" t="s">
        <v>39</v>
      </c>
      <c r="FML412" s="84" t="s">
        <v>39</v>
      </c>
      <c r="FMM412" s="84" t="s">
        <v>39</v>
      </c>
      <c r="FMN412" s="84" t="s">
        <v>39</v>
      </c>
      <c r="FMO412" s="84" t="s">
        <v>39</v>
      </c>
      <c r="FMP412" s="84" t="s">
        <v>39</v>
      </c>
      <c r="FMQ412" s="84" t="s">
        <v>39</v>
      </c>
      <c r="FMR412" s="84" t="s">
        <v>39</v>
      </c>
      <c r="FMS412" s="84" t="s">
        <v>39</v>
      </c>
      <c r="FMT412" s="84" t="s">
        <v>39</v>
      </c>
      <c r="FMU412" s="84" t="s">
        <v>39</v>
      </c>
      <c r="FMV412" s="84" t="s">
        <v>39</v>
      </c>
      <c r="FMW412" s="84" t="s">
        <v>39</v>
      </c>
      <c r="FMX412" s="84" t="s">
        <v>39</v>
      </c>
      <c r="FMY412" s="84" t="s">
        <v>39</v>
      </c>
      <c r="FMZ412" s="84" t="s">
        <v>39</v>
      </c>
      <c r="FNA412" s="84" t="s">
        <v>39</v>
      </c>
      <c r="FNB412" s="84" t="s">
        <v>39</v>
      </c>
      <c r="FNC412" s="84" t="s">
        <v>39</v>
      </c>
      <c r="FND412" s="84" t="s">
        <v>39</v>
      </c>
      <c r="FNE412" s="84" t="s">
        <v>39</v>
      </c>
      <c r="FNF412" s="84" t="s">
        <v>39</v>
      </c>
      <c r="FNG412" s="84" t="s">
        <v>39</v>
      </c>
      <c r="FNH412" s="84" t="s">
        <v>39</v>
      </c>
      <c r="FNI412" s="84" t="s">
        <v>39</v>
      </c>
      <c r="FNJ412" s="84" t="s">
        <v>39</v>
      </c>
      <c r="FNK412" s="84" t="s">
        <v>39</v>
      </c>
      <c r="FNL412" s="84" t="s">
        <v>39</v>
      </c>
      <c r="FNM412" s="84" t="s">
        <v>39</v>
      </c>
      <c r="FNN412" s="84" t="s">
        <v>39</v>
      </c>
      <c r="FNO412" s="84" t="s">
        <v>39</v>
      </c>
      <c r="FNP412" s="84" t="s">
        <v>39</v>
      </c>
      <c r="FNQ412" s="84" t="s">
        <v>39</v>
      </c>
      <c r="FNR412" s="84" t="s">
        <v>39</v>
      </c>
      <c r="FNS412" s="84" t="s">
        <v>39</v>
      </c>
      <c r="FNT412" s="84" t="s">
        <v>39</v>
      </c>
      <c r="FNU412" s="84" t="s">
        <v>39</v>
      </c>
      <c r="FNV412" s="84" t="s">
        <v>39</v>
      </c>
      <c r="FNW412" s="84" t="s">
        <v>39</v>
      </c>
      <c r="FNX412" s="84" t="s">
        <v>39</v>
      </c>
      <c r="FNY412" s="84" t="s">
        <v>39</v>
      </c>
      <c r="FNZ412" s="84" t="s">
        <v>39</v>
      </c>
      <c r="FOA412" s="84" t="s">
        <v>39</v>
      </c>
      <c r="FOB412" s="84" t="s">
        <v>39</v>
      </c>
      <c r="FOC412" s="84" t="s">
        <v>39</v>
      </c>
      <c r="FOD412" s="84" t="s">
        <v>39</v>
      </c>
      <c r="FOE412" s="84" t="s">
        <v>39</v>
      </c>
      <c r="FOF412" s="84" t="s">
        <v>39</v>
      </c>
      <c r="FOG412" s="84" t="s">
        <v>39</v>
      </c>
      <c r="FOH412" s="84" t="s">
        <v>39</v>
      </c>
      <c r="FOI412" s="84" t="s">
        <v>39</v>
      </c>
      <c r="FOJ412" s="84" t="s">
        <v>39</v>
      </c>
      <c r="FOK412" s="84" t="s">
        <v>39</v>
      </c>
      <c r="FOL412" s="84" t="s">
        <v>39</v>
      </c>
      <c r="FOM412" s="84" t="s">
        <v>39</v>
      </c>
      <c r="FON412" s="84" t="s">
        <v>39</v>
      </c>
      <c r="FOO412" s="84" t="s">
        <v>39</v>
      </c>
      <c r="FOP412" s="84" t="s">
        <v>39</v>
      </c>
      <c r="FOQ412" s="84" t="s">
        <v>39</v>
      </c>
      <c r="FOR412" s="84" t="s">
        <v>39</v>
      </c>
      <c r="FOS412" s="84" t="s">
        <v>39</v>
      </c>
      <c r="FOT412" s="84" t="s">
        <v>39</v>
      </c>
      <c r="FOU412" s="84" t="s">
        <v>39</v>
      </c>
      <c r="FOV412" s="84" t="s">
        <v>39</v>
      </c>
      <c r="FOW412" s="84" t="s">
        <v>39</v>
      </c>
      <c r="FOX412" s="84" t="s">
        <v>39</v>
      </c>
      <c r="FOY412" s="84" t="s">
        <v>39</v>
      </c>
      <c r="FOZ412" s="84" t="s">
        <v>39</v>
      </c>
      <c r="FPA412" s="84" t="s">
        <v>39</v>
      </c>
      <c r="FPB412" s="84" t="s">
        <v>39</v>
      </c>
      <c r="FPC412" s="84" t="s">
        <v>39</v>
      </c>
      <c r="FPD412" s="84" t="s">
        <v>39</v>
      </c>
      <c r="FPE412" s="84" t="s">
        <v>39</v>
      </c>
      <c r="FPF412" s="84" t="s">
        <v>39</v>
      </c>
      <c r="FPG412" s="84" t="s">
        <v>39</v>
      </c>
      <c r="FPH412" s="84" t="s">
        <v>39</v>
      </c>
      <c r="FPI412" s="84" t="s">
        <v>39</v>
      </c>
      <c r="FPJ412" s="84" t="s">
        <v>39</v>
      </c>
      <c r="FPK412" s="84" t="s">
        <v>39</v>
      </c>
      <c r="FPL412" s="84" t="s">
        <v>39</v>
      </c>
      <c r="FPM412" s="84" t="s">
        <v>39</v>
      </c>
      <c r="FPN412" s="84" t="s">
        <v>39</v>
      </c>
      <c r="FPO412" s="84" t="s">
        <v>39</v>
      </c>
      <c r="FPP412" s="84" t="s">
        <v>39</v>
      </c>
      <c r="FPQ412" s="84" t="s">
        <v>39</v>
      </c>
      <c r="FPR412" s="84" t="s">
        <v>39</v>
      </c>
      <c r="FPS412" s="84" t="s">
        <v>39</v>
      </c>
      <c r="FPT412" s="84" t="s">
        <v>39</v>
      </c>
      <c r="FPU412" s="84" t="s">
        <v>39</v>
      </c>
      <c r="FPV412" s="84" t="s">
        <v>39</v>
      </c>
      <c r="FPW412" s="84" t="s">
        <v>39</v>
      </c>
      <c r="FPX412" s="84" t="s">
        <v>39</v>
      </c>
      <c r="FPY412" s="84" t="s">
        <v>39</v>
      </c>
      <c r="FPZ412" s="84" t="s">
        <v>39</v>
      </c>
      <c r="FQA412" s="84" t="s">
        <v>39</v>
      </c>
      <c r="FQB412" s="84" t="s">
        <v>39</v>
      </c>
      <c r="FQC412" s="84" t="s">
        <v>39</v>
      </c>
      <c r="FQD412" s="84" t="s">
        <v>39</v>
      </c>
      <c r="FQE412" s="84" t="s">
        <v>39</v>
      </c>
      <c r="FQF412" s="84" t="s">
        <v>39</v>
      </c>
      <c r="FQG412" s="84" t="s">
        <v>39</v>
      </c>
      <c r="FQH412" s="84" t="s">
        <v>39</v>
      </c>
      <c r="FQI412" s="84" t="s">
        <v>39</v>
      </c>
      <c r="FQJ412" s="84" t="s">
        <v>39</v>
      </c>
      <c r="FQK412" s="84" t="s">
        <v>39</v>
      </c>
      <c r="FQL412" s="84" t="s">
        <v>39</v>
      </c>
      <c r="FQM412" s="84" t="s">
        <v>39</v>
      </c>
      <c r="FQN412" s="84" t="s">
        <v>39</v>
      </c>
      <c r="FQO412" s="84" t="s">
        <v>39</v>
      </c>
      <c r="FQP412" s="84" t="s">
        <v>39</v>
      </c>
      <c r="FQQ412" s="84" t="s">
        <v>39</v>
      </c>
      <c r="FQR412" s="84" t="s">
        <v>39</v>
      </c>
      <c r="FQS412" s="84" t="s">
        <v>39</v>
      </c>
      <c r="FQT412" s="84" t="s">
        <v>39</v>
      </c>
      <c r="FQU412" s="84" t="s">
        <v>39</v>
      </c>
      <c r="FQV412" s="84" t="s">
        <v>39</v>
      </c>
      <c r="FQW412" s="84" t="s">
        <v>39</v>
      </c>
      <c r="FQX412" s="84" t="s">
        <v>39</v>
      </c>
      <c r="FQY412" s="84" t="s">
        <v>39</v>
      </c>
      <c r="FQZ412" s="84" t="s">
        <v>39</v>
      </c>
      <c r="FRA412" s="84" t="s">
        <v>39</v>
      </c>
      <c r="FRB412" s="84" t="s">
        <v>39</v>
      </c>
      <c r="FRC412" s="84" t="s">
        <v>39</v>
      </c>
      <c r="FRD412" s="84" t="s">
        <v>39</v>
      </c>
      <c r="FRE412" s="84" t="s">
        <v>39</v>
      </c>
      <c r="FRF412" s="84" t="s">
        <v>39</v>
      </c>
      <c r="FRG412" s="84" t="s">
        <v>39</v>
      </c>
      <c r="FRH412" s="84" t="s">
        <v>39</v>
      </c>
      <c r="FRI412" s="84" t="s">
        <v>39</v>
      </c>
      <c r="FRJ412" s="84" t="s">
        <v>39</v>
      </c>
      <c r="FRK412" s="84" t="s">
        <v>39</v>
      </c>
      <c r="FRL412" s="84" t="s">
        <v>39</v>
      </c>
      <c r="FRM412" s="84" t="s">
        <v>39</v>
      </c>
      <c r="FRN412" s="84" t="s">
        <v>39</v>
      </c>
      <c r="FRO412" s="84" t="s">
        <v>39</v>
      </c>
      <c r="FRP412" s="84" t="s">
        <v>39</v>
      </c>
      <c r="FRQ412" s="84" t="s">
        <v>39</v>
      </c>
      <c r="FRR412" s="84" t="s">
        <v>39</v>
      </c>
      <c r="FRS412" s="84" t="s">
        <v>39</v>
      </c>
      <c r="FRT412" s="84" t="s">
        <v>39</v>
      </c>
      <c r="FRU412" s="84" t="s">
        <v>39</v>
      </c>
      <c r="FRV412" s="84" t="s">
        <v>39</v>
      </c>
      <c r="FRW412" s="84" t="s">
        <v>39</v>
      </c>
      <c r="FRX412" s="84" t="s">
        <v>39</v>
      </c>
      <c r="FRY412" s="84" t="s">
        <v>39</v>
      </c>
      <c r="FRZ412" s="84" t="s">
        <v>39</v>
      </c>
      <c r="FSA412" s="84" t="s">
        <v>39</v>
      </c>
      <c r="FSB412" s="84" t="s">
        <v>39</v>
      </c>
      <c r="FSC412" s="84" t="s">
        <v>39</v>
      </c>
      <c r="FSD412" s="84" t="s">
        <v>39</v>
      </c>
      <c r="FSE412" s="84" t="s">
        <v>39</v>
      </c>
      <c r="FSF412" s="84" t="s">
        <v>39</v>
      </c>
      <c r="FSG412" s="84" t="s">
        <v>39</v>
      </c>
      <c r="FSH412" s="84" t="s">
        <v>39</v>
      </c>
      <c r="FSI412" s="84" t="s">
        <v>39</v>
      </c>
      <c r="FSJ412" s="84" t="s">
        <v>39</v>
      </c>
      <c r="FSK412" s="84" t="s">
        <v>39</v>
      </c>
      <c r="FSL412" s="84" t="s">
        <v>39</v>
      </c>
      <c r="FSM412" s="84" t="s">
        <v>39</v>
      </c>
      <c r="FSN412" s="84" t="s">
        <v>39</v>
      </c>
      <c r="FSO412" s="84" t="s">
        <v>39</v>
      </c>
      <c r="FSP412" s="84" t="s">
        <v>39</v>
      </c>
      <c r="FSQ412" s="84" t="s">
        <v>39</v>
      </c>
      <c r="FSR412" s="84" t="s">
        <v>39</v>
      </c>
      <c r="FSS412" s="84" t="s">
        <v>39</v>
      </c>
      <c r="FST412" s="84" t="s">
        <v>39</v>
      </c>
      <c r="FSU412" s="84" t="s">
        <v>39</v>
      </c>
      <c r="FSV412" s="84" t="s">
        <v>39</v>
      </c>
      <c r="FSW412" s="84" t="s">
        <v>39</v>
      </c>
      <c r="FSX412" s="84" t="s">
        <v>39</v>
      </c>
      <c r="FSY412" s="84" t="s">
        <v>39</v>
      </c>
      <c r="FSZ412" s="84" t="s">
        <v>39</v>
      </c>
      <c r="FTA412" s="84" t="s">
        <v>39</v>
      </c>
      <c r="FTB412" s="84" t="s">
        <v>39</v>
      </c>
      <c r="FTC412" s="84" t="s">
        <v>39</v>
      </c>
      <c r="FTD412" s="84" t="s">
        <v>39</v>
      </c>
      <c r="FTE412" s="84" t="s">
        <v>39</v>
      </c>
      <c r="FTF412" s="84" t="s">
        <v>39</v>
      </c>
      <c r="FTG412" s="84" t="s">
        <v>39</v>
      </c>
      <c r="FTH412" s="84" t="s">
        <v>39</v>
      </c>
      <c r="FTI412" s="84" t="s">
        <v>39</v>
      </c>
      <c r="FTJ412" s="84" t="s">
        <v>39</v>
      </c>
      <c r="FTK412" s="84" t="s">
        <v>39</v>
      </c>
      <c r="FTL412" s="84" t="s">
        <v>39</v>
      </c>
      <c r="FTM412" s="84" t="s">
        <v>39</v>
      </c>
      <c r="FTN412" s="84" t="s">
        <v>39</v>
      </c>
      <c r="FTO412" s="84" t="s">
        <v>39</v>
      </c>
      <c r="FTP412" s="84" t="s">
        <v>39</v>
      </c>
      <c r="FTQ412" s="84" t="s">
        <v>39</v>
      </c>
      <c r="FTR412" s="84" t="s">
        <v>39</v>
      </c>
      <c r="FTS412" s="84" t="s">
        <v>39</v>
      </c>
      <c r="FTT412" s="84" t="s">
        <v>39</v>
      </c>
      <c r="FTU412" s="84" t="s">
        <v>39</v>
      </c>
      <c r="FTV412" s="84" t="s">
        <v>39</v>
      </c>
      <c r="FTW412" s="84" t="s">
        <v>39</v>
      </c>
      <c r="FTX412" s="84" t="s">
        <v>39</v>
      </c>
      <c r="FTY412" s="84" t="s">
        <v>39</v>
      </c>
      <c r="FTZ412" s="84" t="s">
        <v>39</v>
      </c>
      <c r="FUA412" s="84" t="s">
        <v>39</v>
      </c>
      <c r="FUB412" s="84" t="s">
        <v>39</v>
      </c>
      <c r="FUC412" s="84" t="s">
        <v>39</v>
      </c>
      <c r="FUD412" s="84" t="s">
        <v>39</v>
      </c>
      <c r="FUE412" s="84" t="s">
        <v>39</v>
      </c>
      <c r="FUF412" s="84" t="s">
        <v>39</v>
      </c>
      <c r="FUG412" s="84" t="s">
        <v>39</v>
      </c>
      <c r="FUH412" s="84" t="s">
        <v>39</v>
      </c>
      <c r="FUI412" s="84" t="s">
        <v>39</v>
      </c>
      <c r="FUJ412" s="84" t="s">
        <v>39</v>
      </c>
      <c r="FUK412" s="84" t="s">
        <v>39</v>
      </c>
      <c r="FUL412" s="84" t="s">
        <v>39</v>
      </c>
      <c r="FUM412" s="84" t="s">
        <v>39</v>
      </c>
      <c r="FUN412" s="84" t="s">
        <v>39</v>
      </c>
      <c r="FUO412" s="84" t="s">
        <v>39</v>
      </c>
      <c r="FUP412" s="84" t="s">
        <v>39</v>
      </c>
      <c r="FUQ412" s="84" t="s">
        <v>39</v>
      </c>
      <c r="FUR412" s="84" t="s">
        <v>39</v>
      </c>
      <c r="FUS412" s="84" t="s">
        <v>39</v>
      </c>
      <c r="FUT412" s="84" t="s">
        <v>39</v>
      </c>
      <c r="FUU412" s="84" t="s">
        <v>39</v>
      </c>
      <c r="FUV412" s="84" t="s">
        <v>39</v>
      </c>
      <c r="FUW412" s="84" t="s">
        <v>39</v>
      </c>
      <c r="FUX412" s="84" t="s">
        <v>39</v>
      </c>
      <c r="FUY412" s="84" t="s">
        <v>39</v>
      </c>
      <c r="FUZ412" s="84" t="s">
        <v>39</v>
      </c>
      <c r="FVA412" s="84" t="s">
        <v>39</v>
      </c>
      <c r="FVB412" s="84" t="s">
        <v>39</v>
      </c>
      <c r="FVC412" s="84" t="s">
        <v>39</v>
      </c>
      <c r="FVD412" s="84" t="s">
        <v>39</v>
      </c>
      <c r="FVE412" s="84" t="s">
        <v>39</v>
      </c>
      <c r="FVF412" s="84" t="s">
        <v>39</v>
      </c>
      <c r="FVG412" s="84" t="s">
        <v>39</v>
      </c>
      <c r="FVH412" s="84" t="s">
        <v>39</v>
      </c>
      <c r="FVI412" s="84" t="s">
        <v>39</v>
      </c>
      <c r="FVJ412" s="84" t="s">
        <v>39</v>
      </c>
      <c r="FVK412" s="84" t="s">
        <v>39</v>
      </c>
      <c r="FVL412" s="84" t="s">
        <v>39</v>
      </c>
      <c r="FVM412" s="84" t="s">
        <v>39</v>
      </c>
      <c r="FVN412" s="84" t="s">
        <v>39</v>
      </c>
      <c r="FVO412" s="84" t="s">
        <v>39</v>
      </c>
      <c r="FVP412" s="84" t="s">
        <v>39</v>
      </c>
      <c r="FVQ412" s="84" t="s">
        <v>39</v>
      </c>
      <c r="FVR412" s="84" t="s">
        <v>39</v>
      </c>
      <c r="FVS412" s="84" t="s">
        <v>39</v>
      </c>
      <c r="FVT412" s="84" t="s">
        <v>39</v>
      </c>
      <c r="FVU412" s="84" t="s">
        <v>39</v>
      </c>
      <c r="FVV412" s="84" t="s">
        <v>39</v>
      </c>
      <c r="FVW412" s="84" t="s">
        <v>39</v>
      </c>
      <c r="FVX412" s="84" t="s">
        <v>39</v>
      </c>
      <c r="FVY412" s="84" t="s">
        <v>39</v>
      </c>
      <c r="FVZ412" s="84" t="s">
        <v>39</v>
      </c>
      <c r="FWA412" s="84" t="s">
        <v>39</v>
      </c>
      <c r="FWB412" s="84" t="s">
        <v>39</v>
      </c>
      <c r="FWC412" s="84" t="s">
        <v>39</v>
      </c>
      <c r="FWD412" s="84" t="s">
        <v>39</v>
      </c>
      <c r="FWE412" s="84" t="s">
        <v>39</v>
      </c>
      <c r="FWF412" s="84" t="s">
        <v>39</v>
      </c>
      <c r="FWG412" s="84" t="s">
        <v>39</v>
      </c>
      <c r="FWH412" s="84" t="s">
        <v>39</v>
      </c>
      <c r="FWI412" s="84" t="s">
        <v>39</v>
      </c>
      <c r="FWJ412" s="84" t="s">
        <v>39</v>
      </c>
      <c r="FWK412" s="84" t="s">
        <v>39</v>
      </c>
      <c r="FWL412" s="84" t="s">
        <v>39</v>
      </c>
      <c r="FWM412" s="84" t="s">
        <v>39</v>
      </c>
      <c r="FWN412" s="84" t="s">
        <v>39</v>
      </c>
      <c r="FWO412" s="84" t="s">
        <v>39</v>
      </c>
      <c r="FWP412" s="84" t="s">
        <v>39</v>
      </c>
      <c r="FWQ412" s="84" t="s">
        <v>39</v>
      </c>
      <c r="FWR412" s="84" t="s">
        <v>39</v>
      </c>
      <c r="FWS412" s="84" t="s">
        <v>39</v>
      </c>
      <c r="FWT412" s="84" t="s">
        <v>39</v>
      </c>
      <c r="FWU412" s="84" t="s">
        <v>39</v>
      </c>
      <c r="FWV412" s="84" t="s">
        <v>39</v>
      </c>
      <c r="FWW412" s="84" t="s">
        <v>39</v>
      </c>
      <c r="FWX412" s="84" t="s">
        <v>39</v>
      </c>
      <c r="FWY412" s="84" t="s">
        <v>39</v>
      </c>
      <c r="FWZ412" s="84" t="s">
        <v>39</v>
      </c>
      <c r="FXA412" s="84" t="s">
        <v>39</v>
      </c>
      <c r="FXB412" s="84" t="s">
        <v>39</v>
      </c>
      <c r="FXC412" s="84" t="s">
        <v>39</v>
      </c>
      <c r="FXD412" s="84" t="s">
        <v>39</v>
      </c>
      <c r="FXE412" s="84" t="s">
        <v>39</v>
      </c>
      <c r="FXF412" s="84" t="s">
        <v>39</v>
      </c>
      <c r="FXG412" s="84" t="s">
        <v>39</v>
      </c>
      <c r="FXH412" s="84" t="s">
        <v>39</v>
      </c>
      <c r="FXI412" s="84" t="s">
        <v>39</v>
      </c>
      <c r="FXJ412" s="84" t="s">
        <v>39</v>
      </c>
      <c r="FXK412" s="84" t="s">
        <v>39</v>
      </c>
      <c r="FXL412" s="84" t="s">
        <v>39</v>
      </c>
      <c r="FXM412" s="84" t="s">
        <v>39</v>
      </c>
      <c r="FXN412" s="84" t="s">
        <v>39</v>
      </c>
      <c r="FXO412" s="84" t="s">
        <v>39</v>
      </c>
      <c r="FXP412" s="84" t="s">
        <v>39</v>
      </c>
      <c r="FXQ412" s="84" t="s">
        <v>39</v>
      </c>
      <c r="FXR412" s="84" t="s">
        <v>39</v>
      </c>
      <c r="FXS412" s="84" t="s">
        <v>39</v>
      </c>
      <c r="FXT412" s="84" t="s">
        <v>39</v>
      </c>
      <c r="FXU412" s="84" t="s">
        <v>39</v>
      </c>
      <c r="FXV412" s="84" t="s">
        <v>39</v>
      </c>
      <c r="FXW412" s="84" t="s">
        <v>39</v>
      </c>
      <c r="FXX412" s="84" t="s">
        <v>39</v>
      </c>
      <c r="FXY412" s="84" t="s">
        <v>39</v>
      </c>
      <c r="FXZ412" s="84" t="s">
        <v>39</v>
      </c>
      <c r="FYA412" s="84" t="s">
        <v>39</v>
      </c>
      <c r="FYB412" s="84" t="s">
        <v>39</v>
      </c>
      <c r="FYC412" s="84" t="s">
        <v>39</v>
      </c>
      <c r="FYD412" s="84" t="s">
        <v>39</v>
      </c>
      <c r="FYE412" s="84" t="s">
        <v>39</v>
      </c>
      <c r="FYF412" s="84" t="s">
        <v>39</v>
      </c>
      <c r="FYG412" s="84" t="s">
        <v>39</v>
      </c>
      <c r="FYH412" s="84" t="s">
        <v>39</v>
      </c>
      <c r="FYI412" s="84" t="s">
        <v>39</v>
      </c>
      <c r="FYJ412" s="84" t="s">
        <v>39</v>
      </c>
      <c r="FYK412" s="84" t="s">
        <v>39</v>
      </c>
      <c r="FYL412" s="84" t="s">
        <v>39</v>
      </c>
      <c r="FYM412" s="84" t="s">
        <v>39</v>
      </c>
      <c r="FYN412" s="84" t="s">
        <v>39</v>
      </c>
      <c r="FYO412" s="84" t="s">
        <v>39</v>
      </c>
      <c r="FYP412" s="84" t="s">
        <v>39</v>
      </c>
      <c r="FYQ412" s="84" t="s">
        <v>39</v>
      </c>
      <c r="FYR412" s="84" t="s">
        <v>39</v>
      </c>
      <c r="FYS412" s="84" t="s">
        <v>39</v>
      </c>
      <c r="FYT412" s="84" t="s">
        <v>39</v>
      </c>
      <c r="FYU412" s="84" t="s">
        <v>39</v>
      </c>
      <c r="FYV412" s="84" t="s">
        <v>39</v>
      </c>
      <c r="FYW412" s="84" t="s">
        <v>39</v>
      </c>
      <c r="FYX412" s="84" t="s">
        <v>39</v>
      </c>
      <c r="FYY412" s="84" t="s">
        <v>39</v>
      </c>
      <c r="FYZ412" s="84" t="s">
        <v>39</v>
      </c>
      <c r="FZA412" s="84" t="s">
        <v>39</v>
      </c>
      <c r="FZB412" s="84" t="s">
        <v>39</v>
      </c>
      <c r="FZC412" s="84" t="s">
        <v>39</v>
      </c>
      <c r="FZD412" s="84" t="s">
        <v>39</v>
      </c>
      <c r="FZE412" s="84" t="s">
        <v>39</v>
      </c>
      <c r="FZF412" s="84" t="s">
        <v>39</v>
      </c>
      <c r="FZG412" s="84" t="s">
        <v>39</v>
      </c>
      <c r="FZH412" s="84" t="s">
        <v>39</v>
      </c>
      <c r="FZI412" s="84" t="s">
        <v>39</v>
      </c>
      <c r="FZJ412" s="84" t="s">
        <v>39</v>
      </c>
      <c r="FZK412" s="84" t="s">
        <v>39</v>
      </c>
      <c r="FZL412" s="84" t="s">
        <v>39</v>
      </c>
      <c r="FZM412" s="84" t="s">
        <v>39</v>
      </c>
      <c r="FZN412" s="84" t="s">
        <v>39</v>
      </c>
      <c r="FZO412" s="84" t="s">
        <v>39</v>
      </c>
      <c r="FZP412" s="84" t="s">
        <v>39</v>
      </c>
      <c r="FZQ412" s="84" t="s">
        <v>39</v>
      </c>
      <c r="FZR412" s="84" t="s">
        <v>39</v>
      </c>
      <c r="FZS412" s="84" t="s">
        <v>39</v>
      </c>
      <c r="FZT412" s="84" t="s">
        <v>39</v>
      </c>
      <c r="FZU412" s="84" t="s">
        <v>39</v>
      </c>
      <c r="FZV412" s="84" t="s">
        <v>39</v>
      </c>
      <c r="FZW412" s="84" t="s">
        <v>39</v>
      </c>
      <c r="FZX412" s="84" t="s">
        <v>39</v>
      </c>
      <c r="FZY412" s="84" t="s">
        <v>39</v>
      </c>
      <c r="FZZ412" s="84" t="s">
        <v>39</v>
      </c>
      <c r="GAA412" s="84" t="s">
        <v>39</v>
      </c>
      <c r="GAB412" s="84" t="s">
        <v>39</v>
      </c>
      <c r="GAC412" s="84" t="s">
        <v>39</v>
      </c>
      <c r="GAD412" s="84" t="s">
        <v>39</v>
      </c>
      <c r="GAE412" s="84" t="s">
        <v>39</v>
      </c>
      <c r="GAF412" s="84" t="s">
        <v>39</v>
      </c>
      <c r="GAG412" s="84" t="s">
        <v>39</v>
      </c>
      <c r="GAH412" s="84" t="s">
        <v>39</v>
      </c>
      <c r="GAI412" s="84" t="s">
        <v>39</v>
      </c>
      <c r="GAJ412" s="84" t="s">
        <v>39</v>
      </c>
      <c r="GAK412" s="84" t="s">
        <v>39</v>
      </c>
      <c r="GAL412" s="84" t="s">
        <v>39</v>
      </c>
      <c r="GAM412" s="84" t="s">
        <v>39</v>
      </c>
      <c r="GAN412" s="84" t="s">
        <v>39</v>
      </c>
      <c r="GAO412" s="84" t="s">
        <v>39</v>
      </c>
      <c r="GAP412" s="84" t="s">
        <v>39</v>
      </c>
      <c r="GAQ412" s="84" t="s">
        <v>39</v>
      </c>
      <c r="GAR412" s="84" t="s">
        <v>39</v>
      </c>
      <c r="GAS412" s="84" t="s">
        <v>39</v>
      </c>
      <c r="GAT412" s="84" t="s">
        <v>39</v>
      </c>
      <c r="GAU412" s="84" t="s">
        <v>39</v>
      </c>
      <c r="GAV412" s="84" t="s">
        <v>39</v>
      </c>
      <c r="GAW412" s="84" t="s">
        <v>39</v>
      </c>
      <c r="GAX412" s="84" t="s">
        <v>39</v>
      </c>
      <c r="GAY412" s="84" t="s">
        <v>39</v>
      </c>
      <c r="GAZ412" s="84" t="s">
        <v>39</v>
      </c>
      <c r="GBA412" s="84" t="s">
        <v>39</v>
      </c>
      <c r="GBB412" s="84" t="s">
        <v>39</v>
      </c>
      <c r="GBC412" s="84" t="s">
        <v>39</v>
      </c>
      <c r="GBD412" s="84" t="s">
        <v>39</v>
      </c>
      <c r="GBE412" s="84" t="s">
        <v>39</v>
      </c>
      <c r="GBF412" s="84" t="s">
        <v>39</v>
      </c>
      <c r="GBG412" s="84" t="s">
        <v>39</v>
      </c>
      <c r="GBH412" s="84" t="s">
        <v>39</v>
      </c>
      <c r="GBI412" s="84" t="s">
        <v>39</v>
      </c>
      <c r="GBJ412" s="84" t="s">
        <v>39</v>
      </c>
      <c r="GBK412" s="84" t="s">
        <v>39</v>
      </c>
      <c r="GBL412" s="84" t="s">
        <v>39</v>
      </c>
      <c r="GBM412" s="84" t="s">
        <v>39</v>
      </c>
      <c r="GBN412" s="84" t="s">
        <v>39</v>
      </c>
      <c r="GBO412" s="84" t="s">
        <v>39</v>
      </c>
      <c r="GBP412" s="84" t="s">
        <v>39</v>
      </c>
      <c r="GBQ412" s="84" t="s">
        <v>39</v>
      </c>
      <c r="GBR412" s="84" t="s">
        <v>39</v>
      </c>
      <c r="GBS412" s="84" t="s">
        <v>39</v>
      </c>
      <c r="GBT412" s="84" t="s">
        <v>39</v>
      </c>
      <c r="GBU412" s="84" t="s">
        <v>39</v>
      </c>
      <c r="GBV412" s="84" t="s">
        <v>39</v>
      </c>
      <c r="GBW412" s="84" t="s">
        <v>39</v>
      </c>
      <c r="GBX412" s="84" t="s">
        <v>39</v>
      </c>
      <c r="GBY412" s="84" t="s">
        <v>39</v>
      </c>
      <c r="GBZ412" s="84" t="s">
        <v>39</v>
      </c>
      <c r="GCA412" s="84" t="s">
        <v>39</v>
      </c>
      <c r="GCB412" s="84" t="s">
        <v>39</v>
      </c>
      <c r="GCC412" s="84" t="s">
        <v>39</v>
      </c>
      <c r="GCD412" s="84" t="s">
        <v>39</v>
      </c>
      <c r="GCE412" s="84" t="s">
        <v>39</v>
      </c>
      <c r="GCF412" s="84" t="s">
        <v>39</v>
      </c>
      <c r="GCG412" s="84" t="s">
        <v>39</v>
      </c>
      <c r="GCH412" s="84" t="s">
        <v>39</v>
      </c>
      <c r="GCI412" s="84" t="s">
        <v>39</v>
      </c>
      <c r="GCJ412" s="84" t="s">
        <v>39</v>
      </c>
      <c r="GCK412" s="84" t="s">
        <v>39</v>
      </c>
      <c r="GCL412" s="84" t="s">
        <v>39</v>
      </c>
      <c r="GCM412" s="84" t="s">
        <v>39</v>
      </c>
      <c r="GCN412" s="84" t="s">
        <v>39</v>
      </c>
      <c r="GCO412" s="84" t="s">
        <v>39</v>
      </c>
      <c r="GCP412" s="84" t="s">
        <v>39</v>
      </c>
      <c r="GCQ412" s="84" t="s">
        <v>39</v>
      </c>
      <c r="GCR412" s="84" t="s">
        <v>39</v>
      </c>
      <c r="GCS412" s="84" t="s">
        <v>39</v>
      </c>
      <c r="GCT412" s="84" t="s">
        <v>39</v>
      </c>
      <c r="GCU412" s="84" t="s">
        <v>39</v>
      </c>
      <c r="GCV412" s="84" t="s">
        <v>39</v>
      </c>
      <c r="GCW412" s="84" t="s">
        <v>39</v>
      </c>
      <c r="GCX412" s="84" t="s">
        <v>39</v>
      </c>
      <c r="GCY412" s="84" t="s">
        <v>39</v>
      </c>
      <c r="GCZ412" s="84" t="s">
        <v>39</v>
      </c>
      <c r="GDA412" s="84" t="s">
        <v>39</v>
      </c>
      <c r="GDB412" s="84" t="s">
        <v>39</v>
      </c>
      <c r="GDC412" s="84" t="s">
        <v>39</v>
      </c>
      <c r="GDD412" s="84" t="s">
        <v>39</v>
      </c>
      <c r="GDE412" s="84" t="s">
        <v>39</v>
      </c>
      <c r="GDF412" s="84" t="s">
        <v>39</v>
      </c>
      <c r="GDG412" s="84" t="s">
        <v>39</v>
      </c>
      <c r="GDH412" s="84" t="s">
        <v>39</v>
      </c>
      <c r="GDI412" s="84" t="s">
        <v>39</v>
      </c>
      <c r="GDJ412" s="84" t="s">
        <v>39</v>
      </c>
      <c r="GDK412" s="84" t="s">
        <v>39</v>
      </c>
      <c r="GDL412" s="84" t="s">
        <v>39</v>
      </c>
      <c r="GDM412" s="84" t="s">
        <v>39</v>
      </c>
      <c r="GDN412" s="84" t="s">
        <v>39</v>
      </c>
      <c r="GDO412" s="84" t="s">
        <v>39</v>
      </c>
      <c r="GDP412" s="84" t="s">
        <v>39</v>
      </c>
      <c r="GDQ412" s="84" t="s">
        <v>39</v>
      </c>
      <c r="GDR412" s="84" t="s">
        <v>39</v>
      </c>
      <c r="GDS412" s="84" t="s">
        <v>39</v>
      </c>
      <c r="GDT412" s="84" t="s">
        <v>39</v>
      </c>
      <c r="GDU412" s="84" t="s">
        <v>39</v>
      </c>
      <c r="GDV412" s="84" t="s">
        <v>39</v>
      </c>
      <c r="GDW412" s="84" t="s">
        <v>39</v>
      </c>
      <c r="GDX412" s="84" t="s">
        <v>39</v>
      </c>
      <c r="GDY412" s="84" t="s">
        <v>39</v>
      </c>
      <c r="GDZ412" s="84" t="s">
        <v>39</v>
      </c>
      <c r="GEA412" s="84" t="s">
        <v>39</v>
      </c>
      <c r="GEB412" s="84" t="s">
        <v>39</v>
      </c>
      <c r="GEC412" s="84" t="s">
        <v>39</v>
      </c>
      <c r="GED412" s="84" t="s">
        <v>39</v>
      </c>
      <c r="GEE412" s="84" t="s">
        <v>39</v>
      </c>
      <c r="GEF412" s="84" t="s">
        <v>39</v>
      </c>
      <c r="GEG412" s="84" t="s">
        <v>39</v>
      </c>
      <c r="GEH412" s="84" t="s">
        <v>39</v>
      </c>
      <c r="GEI412" s="84" t="s">
        <v>39</v>
      </c>
      <c r="GEJ412" s="84" t="s">
        <v>39</v>
      </c>
      <c r="GEK412" s="84" t="s">
        <v>39</v>
      </c>
      <c r="GEL412" s="84" t="s">
        <v>39</v>
      </c>
      <c r="GEM412" s="84" t="s">
        <v>39</v>
      </c>
      <c r="GEN412" s="84" t="s">
        <v>39</v>
      </c>
      <c r="GEO412" s="84" t="s">
        <v>39</v>
      </c>
      <c r="GEP412" s="84" t="s">
        <v>39</v>
      </c>
      <c r="GEQ412" s="84" t="s">
        <v>39</v>
      </c>
      <c r="GER412" s="84" t="s">
        <v>39</v>
      </c>
      <c r="GES412" s="84" t="s">
        <v>39</v>
      </c>
      <c r="GET412" s="84" t="s">
        <v>39</v>
      </c>
      <c r="GEU412" s="84" t="s">
        <v>39</v>
      </c>
      <c r="GEV412" s="84" t="s">
        <v>39</v>
      </c>
      <c r="GEW412" s="84" t="s">
        <v>39</v>
      </c>
      <c r="GEX412" s="84" t="s">
        <v>39</v>
      </c>
      <c r="GEY412" s="84" t="s">
        <v>39</v>
      </c>
      <c r="GEZ412" s="84" t="s">
        <v>39</v>
      </c>
      <c r="GFA412" s="84" t="s">
        <v>39</v>
      </c>
      <c r="GFB412" s="84" t="s">
        <v>39</v>
      </c>
      <c r="GFC412" s="84" t="s">
        <v>39</v>
      </c>
      <c r="GFD412" s="84" t="s">
        <v>39</v>
      </c>
      <c r="GFE412" s="84" t="s">
        <v>39</v>
      </c>
      <c r="GFF412" s="84" t="s">
        <v>39</v>
      </c>
      <c r="GFG412" s="84" t="s">
        <v>39</v>
      </c>
      <c r="GFH412" s="84" t="s">
        <v>39</v>
      </c>
      <c r="GFI412" s="84" t="s">
        <v>39</v>
      </c>
      <c r="GFJ412" s="84" t="s">
        <v>39</v>
      </c>
      <c r="GFK412" s="84" t="s">
        <v>39</v>
      </c>
      <c r="GFL412" s="84" t="s">
        <v>39</v>
      </c>
      <c r="GFM412" s="84" t="s">
        <v>39</v>
      </c>
      <c r="GFN412" s="84" t="s">
        <v>39</v>
      </c>
      <c r="GFO412" s="84" t="s">
        <v>39</v>
      </c>
      <c r="GFP412" s="84" t="s">
        <v>39</v>
      </c>
      <c r="GFQ412" s="84" t="s">
        <v>39</v>
      </c>
      <c r="GFR412" s="84" t="s">
        <v>39</v>
      </c>
      <c r="GFS412" s="84" t="s">
        <v>39</v>
      </c>
      <c r="GFT412" s="84" t="s">
        <v>39</v>
      </c>
      <c r="GFU412" s="84" t="s">
        <v>39</v>
      </c>
      <c r="GFV412" s="84" t="s">
        <v>39</v>
      </c>
      <c r="GFW412" s="84" t="s">
        <v>39</v>
      </c>
      <c r="GFX412" s="84" t="s">
        <v>39</v>
      </c>
      <c r="GFY412" s="84" t="s">
        <v>39</v>
      </c>
      <c r="GFZ412" s="84" t="s">
        <v>39</v>
      </c>
      <c r="GGA412" s="84" t="s">
        <v>39</v>
      </c>
      <c r="GGB412" s="84" t="s">
        <v>39</v>
      </c>
      <c r="GGC412" s="84" t="s">
        <v>39</v>
      </c>
      <c r="GGD412" s="84" t="s">
        <v>39</v>
      </c>
      <c r="GGE412" s="84" t="s">
        <v>39</v>
      </c>
      <c r="GGF412" s="84" t="s">
        <v>39</v>
      </c>
      <c r="GGG412" s="84" t="s">
        <v>39</v>
      </c>
      <c r="GGH412" s="84" t="s">
        <v>39</v>
      </c>
      <c r="GGI412" s="84" t="s">
        <v>39</v>
      </c>
      <c r="GGJ412" s="84" t="s">
        <v>39</v>
      </c>
      <c r="GGK412" s="84" t="s">
        <v>39</v>
      </c>
      <c r="GGL412" s="84" t="s">
        <v>39</v>
      </c>
      <c r="GGM412" s="84" t="s">
        <v>39</v>
      </c>
      <c r="GGN412" s="84" t="s">
        <v>39</v>
      </c>
      <c r="GGO412" s="84" t="s">
        <v>39</v>
      </c>
      <c r="GGP412" s="84" t="s">
        <v>39</v>
      </c>
      <c r="GGQ412" s="84" t="s">
        <v>39</v>
      </c>
      <c r="GGR412" s="84" t="s">
        <v>39</v>
      </c>
      <c r="GGS412" s="84" t="s">
        <v>39</v>
      </c>
      <c r="GGT412" s="84" t="s">
        <v>39</v>
      </c>
      <c r="GGU412" s="84" t="s">
        <v>39</v>
      </c>
      <c r="GGV412" s="84" t="s">
        <v>39</v>
      </c>
      <c r="GGW412" s="84" t="s">
        <v>39</v>
      </c>
      <c r="GGX412" s="84" t="s">
        <v>39</v>
      </c>
      <c r="GGY412" s="84" t="s">
        <v>39</v>
      </c>
      <c r="GGZ412" s="84" t="s">
        <v>39</v>
      </c>
      <c r="GHA412" s="84" t="s">
        <v>39</v>
      </c>
      <c r="GHB412" s="84" t="s">
        <v>39</v>
      </c>
      <c r="GHC412" s="84" t="s">
        <v>39</v>
      </c>
      <c r="GHD412" s="84" t="s">
        <v>39</v>
      </c>
      <c r="GHE412" s="84" t="s">
        <v>39</v>
      </c>
      <c r="GHF412" s="84" t="s">
        <v>39</v>
      </c>
      <c r="GHG412" s="84" t="s">
        <v>39</v>
      </c>
      <c r="GHH412" s="84" t="s">
        <v>39</v>
      </c>
      <c r="GHI412" s="84" t="s">
        <v>39</v>
      </c>
      <c r="GHJ412" s="84" t="s">
        <v>39</v>
      </c>
      <c r="GHK412" s="84" t="s">
        <v>39</v>
      </c>
      <c r="GHL412" s="84" t="s">
        <v>39</v>
      </c>
      <c r="GHM412" s="84" t="s">
        <v>39</v>
      </c>
      <c r="GHN412" s="84" t="s">
        <v>39</v>
      </c>
      <c r="GHO412" s="84" t="s">
        <v>39</v>
      </c>
      <c r="GHP412" s="84" t="s">
        <v>39</v>
      </c>
      <c r="GHQ412" s="84" t="s">
        <v>39</v>
      </c>
      <c r="GHR412" s="84" t="s">
        <v>39</v>
      </c>
      <c r="GHS412" s="84" t="s">
        <v>39</v>
      </c>
      <c r="GHT412" s="84" t="s">
        <v>39</v>
      </c>
      <c r="GHU412" s="84" t="s">
        <v>39</v>
      </c>
      <c r="GHV412" s="84" t="s">
        <v>39</v>
      </c>
      <c r="GHW412" s="84" t="s">
        <v>39</v>
      </c>
      <c r="GHX412" s="84" t="s">
        <v>39</v>
      </c>
      <c r="GHY412" s="84" t="s">
        <v>39</v>
      </c>
      <c r="GHZ412" s="84" t="s">
        <v>39</v>
      </c>
      <c r="GIA412" s="84" t="s">
        <v>39</v>
      </c>
      <c r="GIB412" s="84" t="s">
        <v>39</v>
      </c>
      <c r="GIC412" s="84" t="s">
        <v>39</v>
      </c>
      <c r="GID412" s="84" t="s">
        <v>39</v>
      </c>
      <c r="GIE412" s="84" t="s">
        <v>39</v>
      </c>
      <c r="GIF412" s="84" t="s">
        <v>39</v>
      </c>
      <c r="GIG412" s="84" t="s">
        <v>39</v>
      </c>
      <c r="GIH412" s="84" t="s">
        <v>39</v>
      </c>
      <c r="GII412" s="84" t="s">
        <v>39</v>
      </c>
      <c r="GIJ412" s="84" t="s">
        <v>39</v>
      </c>
      <c r="GIK412" s="84" t="s">
        <v>39</v>
      </c>
      <c r="GIL412" s="84" t="s">
        <v>39</v>
      </c>
      <c r="GIM412" s="84" t="s">
        <v>39</v>
      </c>
      <c r="GIN412" s="84" t="s">
        <v>39</v>
      </c>
      <c r="GIO412" s="84" t="s">
        <v>39</v>
      </c>
      <c r="GIP412" s="84" t="s">
        <v>39</v>
      </c>
      <c r="GIQ412" s="84" t="s">
        <v>39</v>
      </c>
      <c r="GIR412" s="84" t="s">
        <v>39</v>
      </c>
      <c r="GIS412" s="84" t="s">
        <v>39</v>
      </c>
      <c r="GIT412" s="84" t="s">
        <v>39</v>
      </c>
      <c r="GIU412" s="84" t="s">
        <v>39</v>
      </c>
      <c r="GIV412" s="84" t="s">
        <v>39</v>
      </c>
      <c r="GIW412" s="84" t="s">
        <v>39</v>
      </c>
      <c r="GIX412" s="84" t="s">
        <v>39</v>
      </c>
      <c r="GIY412" s="84" t="s">
        <v>39</v>
      </c>
      <c r="GIZ412" s="84" t="s">
        <v>39</v>
      </c>
      <c r="GJA412" s="84" t="s">
        <v>39</v>
      </c>
      <c r="GJB412" s="84" t="s">
        <v>39</v>
      </c>
      <c r="GJC412" s="84" t="s">
        <v>39</v>
      </c>
      <c r="GJD412" s="84" t="s">
        <v>39</v>
      </c>
      <c r="GJE412" s="84" t="s">
        <v>39</v>
      </c>
      <c r="GJF412" s="84" t="s">
        <v>39</v>
      </c>
      <c r="GJG412" s="84" t="s">
        <v>39</v>
      </c>
      <c r="GJH412" s="84" t="s">
        <v>39</v>
      </c>
      <c r="GJI412" s="84" t="s">
        <v>39</v>
      </c>
      <c r="GJJ412" s="84" t="s">
        <v>39</v>
      </c>
      <c r="GJK412" s="84" t="s">
        <v>39</v>
      </c>
      <c r="GJL412" s="84" t="s">
        <v>39</v>
      </c>
      <c r="GJM412" s="84" t="s">
        <v>39</v>
      </c>
      <c r="GJN412" s="84" t="s">
        <v>39</v>
      </c>
      <c r="GJO412" s="84" t="s">
        <v>39</v>
      </c>
      <c r="GJP412" s="84" t="s">
        <v>39</v>
      </c>
      <c r="GJQ412" s="84" t="s">
        <v>39</v>
      </c>
      <c r="GJR412" s="84" t="s">
        <v>39</v>
      </c>
      <c r="GJS412" s="84" t="s">
        <v>39</v>
      </c>
      <c r="GJT412" s="84" t="s">
        <v>39</v>
      </c>
      <c r="GJU412" s="84" t="s">
        <v>39</v>
      </c>
      <c r="GJV412" s="84" t="s">
        <v>39</v>
      </c>
      <c r="GJW412" s="84" t="s">
        <v>39</v>
      </c>
      <c r="GJX412" s="84" t="s">
        <v>39</v>
      </c>
      <c r="GJY412" s="84" t="s">
        <v>39</v>
      </c>
      <c r="GJZ412" s="84" t="s">
        <v>39</v>
      </c>
      <c r="GKA412" s="84" t="s">
        <v>39</v>
      </c>
      <c r="GKB412" s="84" t="s">
        <v>39</v>
      </c>
      <c r="GKC412" s="84" t="s">
        <v>39</v>
      </c>
      <c r="GKD412" s="84" t="s">
        <v>39</v>
      </c>
      <c r="GKE412" s="84" t="s">
        <v>39</v>
      </c>
      <c r="GKF412" s="84" t="s">
        <v>39</v>
      </c>
      <c r="GKG412" s="84" t="s">
        <v>39</v>
      </c>
      <c r="GKH412" s="84" t="s">
        <v>39</v>
      </c>
      <c r="GKI412" s="84" t="s">
        <v>39</v>
      </c>
      <c r="GKJ412" s="84" t="s">
        <v>39</v>
      </c>
      <c r="GKK412" s="84" t="s">
        <v>39</v>
      </c>
      <c r="GKL412" s="84" t="s">
        <v>39</v>
      </c>
      <c r="GKM412" s="84" t="s">
        <v>39</v>
      </c>
      <c r="GKN412" s="84" t="s">
        <v>39</v>
      </c>
      <c r="GKO412" s="84" t="s">
        <v>39</v>
      </c>
      <c r="GKP412" s="84" t="s">
        <v>39</v>
      </c>
      <c r="GKQ412" s="84" t="s">
        <v>39</v>
      </c>
      <c r="GKR412" s="84" t="s">
        <v>39</v>
      </c>
      <c r="GKS412" s="84" t="s">
        <v>39</v>
      </c>
      <c r="GKT412" s="84" t="s">
        <v>39</v>
      </c>
      <c r="GKU412" s="84" t="s">
        <v>39</v>
      </c>
      <c r="GKV412" s="84" t="s">
        <v>39</v>
      </c>
      <c r="GKW412" s="84" t="s">
        <v>39</v>
      </c>
      <c r="GKX412" s="84" t="s">
        <v>39</v>
      </c>
      <c r="GKY412" s="84" t="s">
        <v>39</v>
      </c>
      <c r="GKZ412" s="84" t="s">
        <v>39</v>
      </c>
      <c r="GLA412" s="84" t="s">
        <v>39</v>
      </c>
      <c r="GLB412" s="84" t="s">
        <v>39</v>
      </c>
      <c r="GLC412" s="84" t="s">
        <v>39</v>
      </c>
      <c r="GLD412" s="84" t="s">
        <v>39</v>
      </c>
      <c r="GLE412" s="84" t="s">
        <v>39</v>
      </c>
      <c r="GLF412" s="84" t="s">
        <v>39</v>
      </c>
      <c r="GLG412" s="84" t="s">
        <v>39</v>
      </c>
      <c r="GLH412" s="84" t="s">
        <v>39</v>
      </c>
      <c r="GLI412" s="84" t="s">
        <v>39</v>
      </c>
      <c r="GLJ412" s="84" t="s">
        <v>39</v>
      </c>
      <c r="GLK412" s="84" t="s">
        <v>39</v>
      </c>
      <c r="GLL412" s="84" t="s">
        <v>39</v>
      </c>
      <c r="GLM412" s="84" t="s">
        <v>39</v>
      </c>
      <c r="GLN412" s="84" t="s">
        <v>39</v>
      </c>
      <c r="GLO412" s="84" t="s">
        <v>39</v>
      </c>
      <c r="GLP412" s="84" t="s">
        <v>39</v>
      </c>
      <c r="GLQ412" s="84" t="s">
        <v>39</v>
      </c>
      <c r="GLR412" s="84" t="s">
        <v>39</v>
      </c>
      <c r="GLS412" s="84" t="s">
        <v>39</v>
      </c>
      <c r="GLT412" s="84" t="s">
        <v>39</v>
      </c>
      <c r="GLU412" s="84" t="s">
        <v>39</v>
      </c>
      <c r="GLV412" s="84" t="s">
        <v>39</v>
      </c>
      <c r="GLW412" s="84" t="s">
        <v>39</v>
      </c>
      <c r="GLX412" s="84" t="s">
        <v>39</v>
      </c>
      <c r="GLY412" s="84" t="s">
        <v>39</v>
      </c>
      <c r="GLZ412" s="84" t="s">
        <v>39</v>
      </c>
      <c r="GMA412" s="84" t="s">
        <v>39</v>
      </c>
      <c r="GMB412" s="84" t="s">
        <v>39</v>
      </c>
      <c r="GMC412" s="84" t="s">
        <v>39</v>
      </c>
      <c r="GMD412" s="84" t="s">
        <v>39</v>
      </c>
      <c r="GME412" s="84" t="s">
        <v>39</v>
      </c>
      <c r="GMF412" s="84" t="s">
        <v>39</v>
      </c>
      <c r="GMG412" s="84" t="s">
        <v>39</v>
      </c>
      <c r="GMH412" s="84" t="s">
        <v>39</v>
      </c>
      <c r="GMI412" s="84" t="s">
        <v>39</v>
      </c>
      <c r="GMJ412" s="84" t="s">
        <v>39</v>
      </c>
      <c r="GMK412" s="84" t="s">
        <v>39</v>
      </c>
      <c r="GML412" s="84" t="s">
        <v>39</v>
      </c>
      <c r="GMM412" s="84" t="s">
        <v>39</v>
      </c>
      <c r="GMN412" s="84" t="s">
        <v>39</v>
      </c>
      <c r="GMO412" s="84" t="s">
        <v>39</v>
      </c>
      <c r="GMP412" s="84" t="s">
        <v>39</v>
      </c>
      <c r="GMQ412" s="84" t="s">
        <v>39</v>
      </c>
      <c r="GMR412" s="84" t="s">
        <v>39</v>
      </c>
      <c r="GMS412" s="84" t="s">
        <v>39</v>
      </c>
      <c r="GMT412" s="84" t="s">
        <v>39</v>
      </c>
      <c r="GMU412" s="84" t="s">
        <v>39</v>
      </c>
      <c r="GMV412" s="84" t="s">
        <v>39</v>
      </c>
      <c r="GMW412" s="84" t="s">
        <v>39</v>
      </c>
      <c r="GMX412" s="84" t="s">
        <v>39</v>
      </c>
      <c r="GMY412" s="84" t="s">
        <v>39</v>
      </c>
      <c r="GMZ412" s="84" t="s">
        <v>39</v>
      </c>
      <c r="GNA412" s="84" t="s">
        <v>39</v>
      </c>
      <c r="GNB412" s="84" t="s">
        <v>39</v>
      </c>
      <c r="GNC412" s="84" t="s">
        <v>39</v>
      </c>
      <c r="GND412" s="84" t="s">
        <v>39</v>
      </c>
      <c r="GNE412" s="84" t="s">
        <v>39</v>
      </c>
      <c r="GNF412" s="84" t="s">
        <v>39</v>
      </c>
      <c r="GNG412" s="84" t="s">
        <v>39</v>
      </c>
      <c r="GNH412" s="84" t="s">
        <v>39</v>
      </c>
      <c r="GNI412" s="84" t="s">
        <v>39</v>
      </c>
      <c r="GNJ412" s="84" t="s">
        <v>39</v>
      </c>
      <c r="GNK412" s="84" t="s">
        <v>39</v>
      </c>
      <c r="GNL412" s="84" t="s">
        <v>39</v>
      </c>
      <c r="GNM412" s="84" t="s">
        <v>39</v>
      </c>
      <c r="GNN412" s="84" t="s">
        <v>39</v>
      </c>
      <c r="GNO412" s="84" t="s">
        <v>39</v>
      </c>
      <c r="GNP412" s="84" t="s">
        <v>39</v>
      </c>
      <c r="GNQ412" s="84" t="s">
        <v>39</v>
      </c>
      <c r="GNR412" s="84" t="s">
        <v>39</v>
      </c>
      <c r="GNS412" s="84" t="s">
        <v>39</v>
      </c>
      <c r="GNT412" s="84" t="s">
        <v>39</v>
      </c>
      <c r="GNU412" s="84" t="s">
        <v>39</v>
      </c>
      <c r="GNV412" s="84" t="s">
        <v>39</v>
      </c>
      <c r="GNW412" s="84" t="s">
        <v>39</v>
      </c>
      <c r="GNX412" s="84" t="s">
        <v>39</v>
      </c>
      <c r="GNY412" s="84" t="s">
        <v>39</v>
      </c>
      <c r="GNZ412" s="84" t="s">
        <v>39</v>
      </c>
      <c r="GOA412" s="84" t="s">
        <v>39</v>
      </c>
      <c r="GOB412" s="84" t="s">
        <v>39</v>
      </c>
      <c r="GOC412" s="84" t="s">
        <v>39</v>
      </c>
      <c r="GOD412" s="84" t="s">
        <v>39</v>
      </c>
      <c r="GOE412" s="84" t="s">
        <v>39</v>
      </c>
      <c r="GOF412" s="84" t="s">
        <v>39</v>
      </c>
      <c r="GOG412" s="84" t="s">
        <v>39</v>
      </c>
      <c r="GOH412" s="84" t="s">
        <v>39</v>
      </c>
      <c r="GOI412" s="84" t="s">
        <v>39</v>
      </c>
      <c r="GOJ412" s="84" t="s">
        <v>39</v>
      </c>
      <c r="GOK412" s="84" t="s">
        <v>39</v>
      </c>
      <c r="GOL412" s="84" t="s">
        <v>39</v>
      </c>
      <c r="GOM412" s="84" t="s">
        <v>39</v>
      </c>
      <c r="GON412" s="84" t="s">
        <v>39</v>
      </c>
      <c r="GOO412" s="84" t="s">
        <v>39</v>
      </c>
      <c r="GOP412" s="84" t="s">
        <v>39</v>
      </c>
      <c r="GOQ412" s="84" t="s">
        <v>39</v>
      </c>
      <c r="GOR412" s="84" t="s">
        <v>39</v>
      </c>
      <c r="GOS412" s="84" t="s">
        <v>39</v>
      </c>
      <c r="GOT412" s="84" t="s">
        <v>39</v>
      </c>
      <c r="GOU412" s="84" t="s">
        <v>39</v>
      </c>
      <c r="GOV412" s="84" t="s">
        <v>39</v>
      </c>
      <c r="GOW412" s="84" t="s">
        <v>39</v>
      </c>
      <c r="GOX412" s="84" t="s">
        <v>39</v>
      </c>
      <c r="GOY412" s="84" t="s">
        <v>39</v>
      </c>
      <c r="GOZ412" s="84" t="s">
        <v>39</v>
      </c>
      <c r="GPA412" s="84" t="s">
        <v>39</v>
      </c>
      <c r="GPB412" s="84" t="s">
        <v>39</v>
      </c>
      <c r="GPC412" s="84" t="s">
        <v>39</v>
      </c>
      <c r="GPD412" s="84" t="s">
        <v>39</v>
      </c>
      <c r="GPE412" s="84" t="s">
        <v>39</v>
      </c>
      <c r="GPF412" s="84" t="s">
        <v>39</v>
      </c>
      <c r="GPG412" s="84" t="s">
        <v>39</v>
      </c>
      <c r="GPH412" s="84" t="s">
        <v>39</v>
      </c>
      <c r="GPI412" s="84" t="s">
        <v>39</v>
      </c>
      <c r="GPJ412" s="84" t="s">
        <v>39</v>
      </c>
      <c r="GPK412" s="84" t="s">
        <v>39</v>
      </c>
      <c r="GPL412" s="84" t="s">
        <v>39</v>
      </c>
      <c r="GPM412" s="84" t="s">
        <v>39</v>
      </c>
      <c r="GPN412" s="84" t="s">
        <v>39</v>
      </c>
      <c r="GPO412" s="84" t="s">
        <v>39</v>
      </c>
      <c r="GPP412" s="84" t="s">
        <v>39</v>
      </c>
      <c r="GPQ412" s="84" t="s">
        <v>39</v>
      </c>
      <c r="GPR412" s="84" t="s">
        <v>39</v>
      </c>
      <c r="GPS412" s="84" t="s">
        <v>39</v>
      </c>
      <c r="GPT412" s="84" t="s">
        <v>39</v>
      </c>
      <c r="GPU412" s="84" t="s">
        <v>39</v>
      </c>
      <c r="GPV412" s="84" t="s">
        <v>39</v>
      </c>
      <c r="GPW412" s="84" t="s">
        <v>39</v>
      </c>
      <c r="GPX412" s="84" t="s">
        <v>39</v>
      </c>
      <c r="GPY412" s="84" t="s">
        <v>39</v>
      </c>
      <c r="GPZ412" s="84" t="s">
        <v>39</v>
      </c>
      <c r="GQA412" s="84" t="s">
        <v>39</v>
      </c>
      <c r="GQB412" s="84" t="s">
        <v>39</v>
      </c>
      <c r="GQC412" s="84" t="s">
        <v>39</v>
      </c>
      <c r="GQD412" s="84" t="s">
        <v>39</v>
      </c>
      <c r="GQE412" s="84" t="s">
        <v>39</v>
      </c>
      <c r="GQF412" s="84" t="s">
        <v>39</v>
      </c>
      <c r="GQG412" s="84" t="s">
        <v>39</v>
      </c>
      <c r="GQH412" s="84" t="s">
        <v>39</v>
      </c>
      <c r="GQI412" s="84" t="s">
        <v>39</v>
      </c>
      <c r="GQJ412" s="84" t="s">
        <v>39</v>
      </c>
      <c r="GQK412" s="84" t="s">
        <v>39</v>
      </c>
      <c r="GQL412" s="84" t="s">
        <v>39</v>
      </c>
      <c r="GQM412" s="84" t="s">
        <v>39</v>
      </c>
      <c r="GQN412" s="84" t="s">
        <v>39</v>
      </c>
      <c r="GQO412" s="84" t="s">
        <v>39</v>
      </c>
      <c r="GQP412" s="84" t="s">
        <v>39</v>
      </c>
      <c r="GQQ412" s="84" t="s">
        <v>39</v>
      </c>
      <c r="GQR412" s="84" t="s">
        <v>39</v>
      </c>
      <c r="GQS412" s="84" t="s">
        <v>39</v>
      </c>
      <c r="GQT412" s="84" t="s">
        <v>39</v>
      </c>
      <c r="GQU412" s="84" t="s">
        <v>39</v>
      </c>
      <c r="GQV412" s="84" t="s">
        <v>39</v>
      </c>
      <c r="GQW412" s="84" t="s">
        <v>39</v>
      </c>
      <c r="GQX412" s="84" t="s">
        <v>39</v>
      </c>
      <c r="GQY412" s="84" t="s">
        <v>39</v>
      </c>
      <c r="GQZ412" s="84" t="s">
        <v>39</v>
      </c>
      <c r="GRA412" s="84" t="s">
        <v>39</v>
      </c>
      <c r="GRB412" s="84" t="s">
        <v>39</v>
      </c>
      <c r="GRC412" s="84" t="s">
        <v>39</v>
      </c>
      <c r="GRD412" s="84" t="s">
        <v>39</v>
      </c>
      <c r="GRE412" s="84" t="s">
        <v>39</v>
      </c>
      <c r="GRF412" s="84" t="s">
        <v>39</v>
      </c>
      <c r="GRG412" s="84" t="s">
        <v>39</v>
      </c>
      <c r="GRH412" s="84" t="s">
        <v>39</v>
      </c>
      <c r="GRI412" s="84" t="s">
        <v>39</v>
      </c>
      <c r="GRJ412" s="84" t="s">
        <v>39</v>
      </c>
      <c r="GRK412" s="84" t="s">
        <v>39</v>
      </c>
      <c r="GRL412" s="84" t="s">
        <v>39</v>
      </c>
      <c r="GRM412" s="84" t="s">
        <v>39</v>
      </c>
      <c r="GRN412" s="84" t="s">
        <v>39</v>
      </c>
      <c r="GRO412" s="84" t="s">
        <v>39</v>
      </c>
      <c r="GRP412" s="84" t="s">
        <v>39</v>
      </c>
      <c r="GRQ412" s="84" t="s">
        <v>39</v>
      </c>
      <c r="GRR412" s="84" t="s">
        <v>39</v>
      </c>
      <c r="GRS412" s="84" t="s">
        <v>39</v>
      </c>
      <c r="GRT412" s="84" t="s">
        <v>39</v>
      </c>
      <c r="GRU412" s="84" t="s">
        <v>39</v>
      </c>
      <c r="GRV412" s="84" t="s">
        <v>39</v>
      </c>
      <c r="GRW412" s="84" t="s">
        <v>39</v>
      </c>
      <c r="GRX412" s="84" t="s">
        <v>39</v>
      </c>
      <c r="GRY412" s="84" t="s">
        <v>39</v>
      </c>
      <c r="GRZ412" s="84" t="s">
        <v>39</v>
      </c>
      <c r="GSA412" s="84" t="s">
        <v>39</v>
      </c>
      <c r="GSB412" s="84" t="s">
        <v>39</v>
      </c>
      <c r="GSC412" s="84" t="s">
        <v>39</v>
      </c>
      <c r="GSD412" s="84" t="s">
        <v>39</v>
      </c>
      <c r="GSE412" s="84" t="s">
        <v>39</v>
      </c>
      <c r="GSF412" s="84" t="s">
        <v>39</v>
      </c>
      <c r="GSG412" s="84" t="s">
        <v>39</v>
      </c>
      <c r="GSH412" s="84" t="s">
        <v>39</v>
      </c>
      <c r="GSI412" s="84" t="s">
        <v>39</v>
      </c>
      <c r="GSJ412" s="84" t="s">
        <v>39</v>
      </c>
      <c r="GSK412" s="84" t="s">
        <v>39</v>
      </c>
      <c r="GSL412" s="84" t="s">
        <v>39</v>
      </c>
      <c r="GSM412" s="84" t="s">
        <v>39</v>
      </c>
      <c r="GSN412" s="84" t="s">
        <v>39</v>
      </c>
      <c r="GSO412" s="84" t="s">
        <v>39</v>
      </c>
      <c r="GSP412" s="84" t="s">
        <v>39</v>
      </c>
      <c r="GSQ412" s="84" t="s">
        <v>39</v>
      </c>
      <c r="GSR412" s="84" t="s">
        <v>39</v>
      </c>
      <c r="GSS412" s="84" t="s">
        <v>39</v>
      </c>
      <c r="GST412" s="84" t="s">
        <v>39</v>
      </c>
      <c r="GSU412" s="84" t="s">
        <v>39</v>
      </c>
      <c r="GSV412" s="84" t="s">
        <v>39</v>
      </c>
      <c r="GSW412" s="84" t="s">
        <v>39</v>
      </c>
      <c r="GSX412" s="84" t="s">
        <v>39</v>
      </c>
      <c r="GSY412" s="84" t="s">
        <v>39</v>
      </c>
      <c r="GSZ412" s="84" t="s">
        <v>39</v>
      </c>
      <c r="GTA412" s="84" t="s">
        <v>39</v>
      </c>
      <c r="GTB412" s="84" t="s">
        <v>39</v>
      </c>
      <c r="GTC412" s="84" t="s">
        <v>39</v>
      </c>
      <c r="GTD412" s="84" t="s">
        <v>39</v>
      </c>
      <c r="GTE412" s="84" t="s">
        <v>39</v>
      </c>
      <c r="GTF412" s="84" t="s">
        <v>39</v>
      </c>
      <c r="GTG412" s="84" t="s">
        <v>39</v>
      </c>
      <c r="GTH412" s="84" t="s">
        <v>39</v>
      </c>
      <c r="GTI412" s="84" t="s">
        <v>39</v>
      </c>
      <c r="GTJ412" s="84" t="s">
        <v>39</v>
      </c>
      <c r="GTK412" s="84" t="s">
        <v>39</v>
      </c>
      <c r="GTL412" s="84" t="s">
        <v>39</v>
      </c>
      <c r="GTM412" s="84" t="s">
        <v>39</v>
      </c>
      <c r="GTN412" s="84" t="s">
        <v>39</v>
      </c>
      <c r="GTO412" s="84" t="s">
        <v>39</v>
      </c>
      <c r="GTP412" s="84" t="s">
        <v>39</v>
      </c>
      <c r="GTQ412" s="84" t="s">
        <v>39</v>
      </c>
      <c r="GTR412" s="84" t="s">
        <v>39</v>
      </c>
      <c r="GTS412" s="84" t="s">
        <v>39</v>
      </c>
      <c r="GTT412" s="84" t="s">
        <v>39</v>
      </c>
      <c r="GTU412" s="84" t="s">
        <v>39</v>
      </c>
      <c r="GTV412" s="84" t="s">
        <v>39</v>
      </c>
      <c r="GTW412" s="84" t="s">
        <v>39</v>
      </c>
      <c r="GTX412" s="84" t="s">
        <v>39</v>
      </c>
      <c r="GTY412" s="84" t="s">
        <v>39</v>
      </c>
      <c r="GTZ412" s="84" t="s">
        <v>39</v>
      </c>
      <c r="GUA412" s="84" t="s">
        <v>39</v>
      </c>
      <c r="GUB412" s="84" t="s">
        <v>39</v>
      </c>
      <c r="GUC412" s="84" t="s">
        <v>39</v>
      </c>
      <c r="GUD412" s="84" t="s">
        <v>39</v>
      </c>
      <c r="GUE412" s="84" t="s">
        <v>39</v>
      </c>
      <c r="GUF412" s="84" t="s">
        <v>39</v>
      </c>
      <c r="GUG412" s="84" t="s">
        <v>39</v>
      </c>
      <c r="GUH412" s="84" t="s">
        <v>39</v>
      </c>
      <c r="GUI412" s="84" t="s">
        <v>39</v>
      </c>
      <c r="GUJ412" s="84" t="s">
        <v>39</v>
      </c>
      <c r="GUK412" s="84" t="s">
        <v>39</v>
      </c>
      <c r="GUL412" s="84" t="s">
        <v>39</v>
      </c>
      <c r="GUM412" s="84" t="s">
        <v>39</v>
      </c>
      <c r="GUN412" s="84" t="s">
        <v>39</v>
      </c>
      <c r="GUO412" s="84" t="s">
        <v>39</v>
      </c>
      <c r="GUP412" s="84" t="s">
        <v>39</v>
      </c>
      <c r="GUQ412" s="84" t="s">
        <v>39</v>
      </c>
      <c r="GUR412" s="84" t="s">
        <v>39</v>
      </c>
      <c r="GUS412" s="84" t="s">
        <v>39</v>
      </c>
      <c r="GUT412" s="84" t="s">
        <v>39</v>
      </c>
      <c r="GUU412" s="84" t="s">
        <v>39</v>
      </c>
      <c r="GUV412" s="84" t="s">
        <v>39</v>
      </c>
      <c r="GUW412" s="84" t="s">
        <v>39</v>
      </c>
      <c r="GUX412" s="84" t="s">
        <v>39</v>
      </c>
      <c r="GUY412" s="84" t="s">
        <v>39</v>
      </c>
      <c r="GUZ412" s="84" t="s">
        <v>39</v>
      </c>
      <c r="GVA412" s="84" t="s">
        <v>39</v>
      </c>
      <c r="GVB412" s="84" t="s">
        <v>39</v>
      </c>
      <c r="GVC412" s="84" t="s">
        <v>39</v>
      </c>
      <c r="GVD412" s="84" t="s">
        <v>39</v>
      </c>
      <c r="GVE412" s="84" t="s">
        <v>39</v>
      </c>
      <c r="GVF412" s="84" t="s">
        <v>39</v>
      </c>
      <c r="GVG412" s="84" t="s">
        <v>39</v>
      </c>
      <c r="GVH412" s="84" t="s">
        <v>39</v>
      </c>
      <c r="GVI412" s="84" t="s">
        <v>39</v>
      </c>
      <c r="GVJ412" s="84" t="s">
        <v>39</v>
      </c>
      <c r="GVK412" s="84" t="s">
        <v>39</v>
      </c>
      <c r="GVL412" s="84" t="s">
        <v>39</v>
      </c>
      <c r="GVM412" s="84" t="s">
        <v>39</v>
      </c>
      <c r="GVN412" s="84" t="s">
        <v>39</v>
      </c>
      <c r="GVO412" s="84" t="s">
        <v>39</v>
      </c>
      <c r="GVP412" s="84" t="s">
        <v>39</v>
      </c>
      <c r="GVQ412" s="84" t="s">
        <v>39</v>
      </c>
      <c r="GVR412" s="84" t="s">
        <v>39</v>
      </c>
      <c r="GVS412" s="84" t="s">
        <v>39</v>
      </c>
      <c r="GVT412" s="84" t="s">
        <v>39</v>
      </c>
      <c r="GVU412" s="84" t="s">
        <v>39</v>
      </c>
      <c r="GVV412" s="84" t="s">
        <v>39</v>
      </c>
      <c r="GVW412" s="84" t="s">
        <v>39</v>
      </c>
      <c r="GVX412" s="84" t="s">
        <v>39</v>
      </c>
      <c r="GVY412" s="84" t="s">
        <v>39</v>
      </c>
      <c r="GVZ412" s="84" t="s">
        <v>39</v>
      </c>
      <c r="GWA412" s="84" t="s">
        <v>39</v>
      </c>
      <c r="GWB412" s="84" t="s">
        <v>39</v>
      </c>
      <c r="GWC412" s="84" t="s">
        <v>39</v>
      </c>
      <c r="GWD412" s="84" t="s">
        <v>39</v>
      </c>
      <c r="GWE412" s="84" t="s">
        <v>39</v>
      </c>
      <c r="GWF412" s="84" t="s">
        <v>39</v>
      </c>
      <c r="GWG412" s="84" t="s">
        <v>39</v>
      </c>
      <c r="GWH412" s="84" t="s">
        <v>39</v>
      </c>
      <c r="GWI412" s="84" t="s">
        <v>39</v>
      </c>
      <c r="GWJ412" s="84" t="s">
        <v>39</v>
      </c>
      <c r="GWK412" s="84" t="s">
        <v>39</v>
      </c>
      <c r="GWL412" s="84" t="s">
        <v>39</v>
      </c>
      <c r="GWM412" s="84" t="s">
        <v>39</v>
      </c>
      <c r="GWN412" s="84" t="s">
        <v>39</v>
      </c>
      <c r="GWO412" s="84" t="s">
        <v>39</v>
      </c>
      <c r="GWP412" s="84" t="s">
        <v>39</v>
      </c>
      <c r="GWQ412" s="84" t="s">
        <v>39</v>
      </c>
      <c r="GWR412" s="84" t="s">
        <v>39</v>
      </c>
      <c r="GWS412" s="84" t="s">
        <v>39</v>
      </c>
      <c r="GWT412" s="84" t="s">
        <v>39</v>
      </c>
      <c r="GWU412" s="84" t="s">
        <v>39</v>
      </c>
      <c r="GWV412" s="84" t="s">
        <v>39</v>
      </c>
      <c r="GWW412" s="84" t="s">
        <v>39</v>
      </c>
      <c r="GWX412" s="84" t="s">
        <v>39</v>
      </c>
      <c r="GWY412" s="84" t="s">
        <v>39</v>
      </c>
      <c r="GWZ412" s="84" t="s">
        <v>39</v>
      </c>
      <c r="GXA412" s="84" t="s">
        <v>39</v>
      </c>
      <c r="GXB412" s="84" t="s">
        <v>39</v>
      </c>
      <c r="GXC412" s="84" t="s">
        <v>39</v>
      </c>
      <c r="GXD412" s="84" t="s">
        <v>39</v>
      </c>
      <c r="GXE412" s="84" t="s">
        <v>39</v>
      </c>
      <c r="GXF412" s="84" t="s">
        <v>39</v>
      </c>
      <c r="GXG412" s="84" t="s">
        <v>39</v>
      </c>
      <c r="GXH412" s="84" t="s">
        <v>39</v>
      </c>
      <c r="GXI412" s="84" t="s">
        <v>39</v>
      </c>
      <c r="GXJ412" s="84" t="s">
        <v>39</v>
      </c>
      <c r="GXK412" s="84" t="s">
        <v>39</v>
      </c>
      <c r="GXL412" s="84" t="s">
        <v>39</v>
      </c>
      <c r="GXM412" s="84" t="s">
        <v>39</v>
      </c>
      <c r="GXN412" s="84" t="s">
        <v>39</v>
      </c>
      <c r="GXO412" s="84" t="s">
        <v>39</v>
      </c>
      <c r="GXP412" s="84" t="s">
        <v>39</v>
      </c>
      <c r="GXQ412" s="84" t="s">
        <v>39</v>
      </c>
      <c r="GXR412" s="84" t="s">
        <v>39</v>
      </c>
      <c r="GXS412" s="84" t="s">
        <v>39</v>
      </c>
      <c r="GXT412" s="84" t="s">
        <v>39</v>
      </c>
      <c r="GXU412" s="84" t="s">
        <v>39</v>
      </c>
      <c r="GXV412" s="84" t="s">
        <v>39</v>
      </c>
      <c r="GXW412" s="84" t="s">
        <v>39</v>
      </c>
      <c r="GXX412" s="84" t="s">
        <v>39</v>
      </c>
      <c r="GXY412" s="84" t="s">
        <v>39</v>
      </c>
      <c r="GXZ412" s="84" t="s">
        <v>39</v>
      </c>
      <c r="GYA412" s="84" t="s">
        <v>39</v>
      </c>
      <c r="GYB412" s="84" t="s">
        <v>39</v>
      </c>
      <c r="GYC412" s="84" t="s">
        <v>39</v>
      </c>
      <c r="GYD412" s="84" t="s">
        <v>39</v>
      </c>
      <c r="GYE412" s="84" t="s">
        <v>39</v>
      </c>
      <c r="GYF412" s="84" t="s">
        <v>39</v>
      </c>
      <c r="GYG412" s="84" t="s">
        <v>39</v>
      </c>
      <c r="GYH412" s="84" t="s">
        <v>39</v>
      </c>
      <c r="GYI412" s="84" t="s">
        <v>39</v>
      </c>
      <c r="GYJ412" s="84" t="s">
        <v>39</v>
      </c>
      <c r="GYK412" s="84" t="s">
        <v>39</v>
      </c>
      <c r="GYL412" s="84" t="s">
        <v>39</v>
      </c>
      <c r="GYM412" s="84" t="s">
        <v>39</v>
      </c>
      <c r="GYN412" s="84" t="s">
        <v>39</v>
      </c>
      <c r="GYO412" s="84" t="s">
        <v>39</v>
      </c>
      <c r="GYP412" s="84" t="s">
        <v>39</v>
      </c>
      <c r="GYQ412" s="84" t="s">
        <v>39</v>
      </c>
      <c r="GYR412" s="84" t="s">
        <v>39</v>
      </c>
      <c r="GYS412" s="84" t="s">
        <v>39</v>
      </c>
      <c r="GYT412" s="84" t="s">
        <v>39</v>
      </c>
      <c r="GYU412" s="84" t="s">
        <v>39</v>
      </c>
      <c r="GYV412" s="84" t="s">
        <v>39</v>
      </c>
      <c r="GYW412" s="84" t="s">
        <v>39</v>
      </c>
      <c r="GYX412" s="84" t="s">
        <v>39</v>
      </c>
      <c r="GYY412" s="84" t="s">
        <v>39</v>
      </c>
      <c r="GYZ412" s="84" t="s">
        <v>39</v>
      </c>
      <c r="GZA412" s="84" t="s">
        <v>39</v>
      </c>
      <c r="GZB412" s="84" t="s">
        <v>39</v>
      </c>
      <c r="GZC412" s="84" t="s">
        <v>39</v>
      </c>
      <c r="GZD412" s="84" t="s">
        <v>39</v>
      </c>
      <c r="GZE412" s="84" t="s">
        <v>39</v>
      </c>
      <c r="GZF412" s="84" t="s">
        <v>39</v>
      </c>
      <c r="GZG412" s="84" t="s">
        <v>39</v>
      </c>
      <c r="GZH412" s="84" t="s">
        <v>39</v>
      </c>
      <c r="GZI412" s="84" t="s">
        <v>39</v>
      </c>
      <c r="GZJ412" s="84" t="s">
        <v>39</v>
      </c>
      <c r="GZK412" s="84" t="s">
        <v>39</v>
      </c>
      <c r="GZL412" s="84" t="s">
        <v>39</v>
      </c>
      <c r="GZM412" s="84" t="s">
        <v>39</v>
      </c>
      <c r="GZN412" s="84" t="s">
        <v>39</v>
      </c>
      <c r="GZO412" s="84" t="s">
        <v>39</v>
      </c>
      <c r="GZP412" s="84" t="s">
        <v>39</v>
      </c>
      <c r="GZQ412" s="84" t="s">
        <v>39</v>
      </c>
      <c r="GZR412" s="84" t="s">
        <v>39</v>
      </c>
      <c r="GZS412" s="84" t="s">
        <v>39</v>
      </c>
      <c r="GZT412" s="84" t="s">
        <v>39</v>
      </c>
      <c r="GZU412" s="84" t="s">
        <v>39</v>
      </c>
      <c r="GZV412" s="84" t="s">
        <v>39</v>
      </c>
      <c r="GZW412" s="84" t="s">
        <v>39</v>
      </c>
      <c r="GZX412" s="84" t="s">
        <v>39</v>
      </c>
      <c r="GZY412" s="84" t="s">
        <v>39</v>
      </c>
      <c r="GZZ412" s="84" t="s">
        <v>39</v>
      </c>
      <c r="HAA412" s="84" t="s">
        <v>39</v>
      </c>
      <c r="HAB412" s="84" t="s">
        <v>39</v>
      </c>
      <c r="HAC412" s="84" t="s">
        <v>39</v>
      </c>
      <c r="HAD412" s="84" t="s">
        <v>39</v>
      </c>
      <c r="HAE412" s="84" t="s">
        <v>39</v>
      </c>
      <c r="HAF412" s="84" t="s">
        <v>39</v>
      </c>
      <c r="HAG412" s="84" t="s">
        <v>39</v>
      </c>
      <c r="HAH412" s="84" t="s">
        <v>39</v>
      </c>
      <c r="HAI412" s="84" t="s">
        <v>39</v>
      </c>
      <c r="HAJ412" s="84" t="s">
        <v>39</v>
      </c>
      <c r="HAK412" s="84" t="s">
        <v>39</v>
      </c>
      <c r="HAL412" s="84" t="s">
        <v>39</v>
      </c>
      <c r="HAM412" s="84" t="s">
        <v>39</v>
      </c>
      <c r="HAN412" s="84" t="s">
        <v>39</v>
      </c>
      <c r="HAO412" s="84" t="s">
        <v>39</v>
      </c>
      <c r="HAP412" s="84" t="s">
        <v>39</v>
      </c>
      <c r="HAQ412" s="84" t="s">
        <v>39</v>
      </c>
      <c r="HAR412" s="84" t="s">
        <v>39</v>
      </c>
      <c r="HAS412" s="84" t="s">
        <v>39</v>
      </c>
      <c r="HAT412" s="84" t="s">
        <v>39</v>
      </c>
      <c r="HAU412" s="84" t="s">
        <v>39</v>
      </c>
      <c r="HAV412" s="84" t="s">
        <v>39</v>
      </c>
      <c r="HAW412" s="84" t="s">
        <v>39</v>
      </c>
      <c r="HAX412" s="84" t="s">
        <v>39</v>
      </c>
      <c r="HAY412" s="84" t="s">
        <v>39</v>
      </c>
      <c r="HAZ412" s="84" t="s">
        <v>39</v>
      </c>
      <c r="HBA412" s="84" t="s">
        <v>39</v>
      </c>
      <c r="HBB412" s="84" t="s">
        <v>39</v>
      </c>
      <c r="HBC412" s="84" t="s">
        <v>39</v>
      </c>
      <c r="HBD412" s="84" t="s">
        <v>39</v>
      </c>
      <c r="HBE412" s="84" t="s">
        <v>39</v>
      </c>
      <c r="HBF412" s="84" t="s">
        <v>39</v>
      </c>
      <c r="HBG412" s="84" t="s">
        <v>39</v>
      </c>
      <c r="HBH412" s="84" t="s">
        <v>39</v>
      </c>
      <c r="HBI412" s="84" t="s">
        <v>39</v>
      </c>
      <c r="HBJ412" s="84" t="s">
        <v>39</v>
      </c>
      <c r="HBK412" s="84" t="s">
        <v>39</v>
      </c>
      <c r="HBL412" s="84" t="s">
        <v>39</v>
      </c>
      <c r="HBM412" s="84" t="s">
        <v>39</v>
      </c>
      <c r="HBN412" s="84" t="s">
        <v>39</v>
      </c>
      <c r="HBO412" s="84" t="s">
        <v>39</v>
      </c>
      <c r="HBP412" s="84" t="s">
        <v>39</v>
      </c>
      <c r="HBQ412" s="84" t="s">
        <v>39</v>
      </c>
      <c r="HBR412" s="84" t="s">
        <v>39</v>
      </c>
      <c r="HBS412" s="84" t="s">
        <v>39</v>
      </c>
      <c r="HBT412" s="84" t="s">
        <v>39</v>
      </c>
      <c r="HBU412" s="84" t="s">
        <v>39</v>
      </c>
      <c r="HBV412" s="84" t="s">
        <v>39</v>
      </c>
      <c r="HBW412" s="84" t="s">
        <v>39</v>
      </c>
      <c r="HBX412" s="84" t="s">
        <v>39</v>
      </c>
      <c r="HBY412" s="84" t="s">
        <v>39</v>
      </c>
      <c r="HBZ412" s="84" t="s">
        <v>39</v>
      </c>
      <c r="HCA412" s="84" t="s">
        <v>39</v>
      </c>
      <c r="HCB412" s="84" t="s">
        <v>39</v>
      </c>
      <c r="HCC412" s="84" t="s">
        <v>39</v>
      </c>
      <c r="HCD412" s="84" t="s">
        <v>39</v>
      </c>
      <c r="HCE412" s="84" t="s">
        <v>39</v>
      </c>
      <c r="HCF412" s="84" t="s">
        <v>39</v>
      </c>
      <c r="HCG412" s="84" t="s">
        <v>39</v>
      </c>
      <c r="HCH412" s="84" t="s">
        <v>39</v>
      </c>
      <c r="HCI412" s="84" t="s">
        <v>39</v>
      </c>
      <c r="HCJ412" s="84" t="s">
        <v>39</v>
      </c>
      <c r="HCK412" s="84" t="s">
        <v>39</v>
      </c>
      <c r="HCL412" s="84" t="s">
        <v>39</v>
      </c>
      <c r="HCM412" s="84" t="s">
        <v>39</v>
      </c>
      <c r="HCN412" s="84" t="s">
        <v>39</v>
      </c>
      <c r="HCO412" s="84" t="s">
        <v>39</v>
      </c>
      <c r="HCP412" s="84" t="s">
        <v>39</v>
      </c>
      <c r="HCQ412" s="84" t="s">
        <v>39</v>
      </c>
      <c r="HCR412" s="84" t="s">
        <v>39</v>
      </c>
      <c r="HCS412" s="84" t="s">
        <v>39</v>
      </c>
      <c r="HCT412" s="84" t="s">
        <v>39</v>
      </c>
      <c r="HCU412" s="84" t="s">
        <v>39</v>
      </c>
      <c r="HCV412" s="84" t="s">
        <v>39</v>
      </c>
      <c r="HCW412" s="84" t="s">
        <v>39</v>
      </c>
      <c r="HCX412" s="84" t="s">
        <v>39</v>
      </c>
      <c r="HCY412" s="84" t="s">
        <v>39</v>
      </c>
      <c r="HCZ412" s="84" t="s">
        <v>39</v>
      </c>
      <c r="HDA412" s="84" t="s">
        <v>39</v>
      </c>
      <c r="HDB412" s="84" t="s">
        <v>39</v>
      </c>
      <c r="HDC412" s="84" t="s">
        <v>39</v>
      </c>
      <c r="HDD412" s="84" t="s">
        <v>39</v>
      </c>
      <c r="HDE412" s="84" t="s">
        <v>39</v>
      </c>
      <c r="HDF412" s="84" t="s">
        <v>39</v>
      </c>
      <c r="HDG412" s="84" t="s">
        <v>39</v>
      </c>
      <c r="HDH412" s="84" t="s">
        <v>39</v>
      </c>
      <c r="HDI412" s="84" t="s">
        <v>39</v>
      </c>
      <c r="HDJ412" s="84" t="s">
        <v>39</v>
      </c>
      <c r="HDK412" s="84" t="s">
        <v>39</v>
      </c>
      <c r="HDL412" s="84" t="s">
        <v>39</v>
      </c>
      <c r="HDM412" s="84" t="s">
        <v>39</v>
      </c>
      <c r="HDN412" s="84" t="s">
        <v>39</v>
      </c>
      <c r="HDO412" s="84" t="s">
        <v>39</v>
      </c>
      <c r="HDP412" s="84" t="s">
        <v>39</v>
      </c>
      <c r="HDQ412" s="84" t="s">
        <v>39</v>
      </c>
      <c r="HDR412" s="84" t="s">
        <v>39</v>
      </c>
      <c r="HDS412" s="84" t="s">
        <v>39</v>
      </c>
      <c r="HDT412" s="84" t="s">
        <v>39</v>
      </c>
      <c r="HDU412" s="84" t="s">
        <v>39</v>
      </c>
      <c r="HDV412" s="84" t="s">
        <v>39</v>
      </c>
      <c r="HDW412" s="84" t="s">
        <v>39</v>
      </c>
      <c r="HDX412" s="84" t="s">
        <v>39</v>
      </c>
      <c r="HDY412" s="84" t="s">
        <v>39</v>
      </c>
      <c r="HDZ412" s="84" t="s">
        <v>39</v>
      </c>
      <c r="HEA412" s="84" t="s">
        <v>39</v>
      </c>
      <c r="HEB412" s="84" t="s">
        <v>39</v>
      </c>
      <c r="HEC412" s="84" t="s">
        <v>39</v>
      </c>
      <c r="HED412" s="84" t="s">
        <v>39</v>
      </c>
      <c r="HEE412" s="84" t="s">
        <v>39</v>
      </c>
      <c r="HEF412" s="84" t="s">
        <v>39</v>
      </c>
      <c r="HEG412" s="84" t="s">
        <v>39</v>
      </c>
      <c r="HEH412" s="84" t="s">
        <v>39</v>
      </c>
      <c r="HEI412" s="84" t="s">
        <v>39</v>
      </c>
      <c r="HEJ412" s="84" t="s">
        <v>39</v>
      </c>
      <c r="HEK412" s="84" t="s">
        <v>39</v>
      </c>
      <c r="HEL412" s="84" t="s">
        <v>39</v>
      </c>
      <c r="HEM412" s="84" t="s">
        <v>39</v>
      </c>
      <c r="HEN412" s="84" t="s">
        <v>39</v>
      </c>
      <c r="HEO412" s="84" t="s">
        <v>39</v>
      </c>
      <c r="HEP412" s="84" t="s">
        <v>39</v>
      </c>
      <c r="HEQ412" s="84" t="s">
        <v>39</v>
      </c>
      <c r="HER412" s="84" t="s">
        <v>39</v>
      </c>
      <c r="HES412" s="84" t="s">
        <v>39</v>
      </c>
      <c r="HET412" s="84" t="s">
        <v>39</v>
      </c>
      <c r="HEU412" s="84" t="s">
        <v>39</v>
      </c>
      <c r="HEV412" s="84" t="s">
        <v>39</v>
      </c>
      <c r="HEW412" s="84" t="s">
        <v>39</v>
      </c>
      <c r="HEX412" s="84" t="s">
        <v>39</v>
      </c>
      <c r="HEY412" s="84" t="s">
        <v>39</v>
      </c>
      <c r="HEZ412" s="84" t="s">
        <v>39</v>
      </c>
      <c r="HFA412" s="84" t="s">
        <v>39</v>
      </c>
      <c r="HFB412" s="84" t="s">
        <v>39</v>
      </c>
      <c r="HFC412" s="84" t="s">
        <v>39</v>
      </c>
      <c r="HFD412" s="84" t="s">
        <v>39</v>
      </c>
      <c r="HFE412" s="84" t="s">
        <v>39</v>
      </c>
      <c r="HFF412" s="84" t="s">
        <v>39</v>
      </c>
      <c r="HFG412" s="84" t="s">
        <v>39</v>
      </c>
      <c r="HFH412" s="84" t="s">
        <v>39</v>
      </c>
      <c r="HFI412" s="84" t="s">
        <v>39</v>
      </c>
      <c r="HFJ412" s="84" t="s">
        <v>39</v>
      </c>
      <c r="HFK412" s="84" t="s">
        <v>39</v>
      </c>
      <c r="HFL412" s="84" t="s">
        <v>39</v>
      </c>
      <c r="HFM412" s="84" t="s">
        <v>39</v>
      </c>
      <c r="HFN412" s="84" t="s">
        <v>39</v>
      </c>
      <c r="HFO412" s="84" t="s">
        <v>39</v>
      </c>
      <c r="HFP412" s="84" t="s">
        <v>39</v>
      </c>
      <c r="HFQ412" s="84" t="s">
        <v>39</v>
      </c>
      <c r="HFR412" s="84" t="s">
        <v>39</v>
      </c>
      <c r="HFS412" s="84" t="s">
        <v>39</v>
      </c>
      <c r="HFT412" s="84" t="s">
        <v>39</v>
      </c>
      <c r="HFU412" s="84" t="s">
        <v>39</v>
      </c>
      <c r="HFV412" s="84" t="s">
        <v>39</v>
      </c>
      <c r="HFW412" s="84" t="s">
        <v>39</v>
      </c>
      <c r="HFX412" s="84" t="s">
        <v>39</v>
      </c>
      <c r="HFY412" s="84" t="s">
        <v>39</v>
      </c>
      <c r="HFZ412" s="84" t="s">
        <v>39</v>
      </c>
      <c r="HGA412" s="84" t="s">
        <v>39</v>
      </c>
      <c r="HGB412" s="84" t="s">
        <v>39</v>
      </c>
      <c r="HGC412" s="84" t="s">
        <v>39</v>
      </c>
      <c r="HGD412" s="84" t="s">
        <v>39</v>
      </c>
      <c r="HGE412" s="84" t="s">
        <v>39</v>
      </c>
      <c r="HGF412" s="84" t="s">
        <v>39</v>
      </c>
      <c r="HGG412" s="84" t="s">
        <v>39</v>
      </c>
      <c r="HGH412" s="84" t="s">
        <v>39</v>
      </c>
      <c r="HGI412" s="84" t="s">
        <v>39</v>
      </c>
      <c r="HGJ412" s="84" t="s">
        <v>39</v>
      </c>
      <c r="HGK412" s="84" t="s">
        <v>39</v>
      </c>
      <c r="HGL412" s="84" t="s">
        <v>39</v>
      </c>
      <c r="HGM412" s="84" t="s">
        <v>39</v>
      </c>
      <c r="HGN412" s="84" t="s">
        <v>39</v>
      </c>
      <c r="HGO412" s="84" t="s">
        <v>39</v>
      </c>
      <c r="HGP412" s="84" t="s">
        <v>39</v>
      </c>
      <c r="HGQ412" s="84" t="s">
        <v>39</v>
      </c>
      <c r="HGR412" s="84" t="s">
        <v>39</v>
      </c>
      <c r="HGS412" s="84" t="s">
        <v>39</v>
      </c>
      <c r="HGT412" s="84" t="s">
        <v>39</v>
      </c>
      <c r="HGU412" s="84" t="s">
        <v>39</v>
      </c>
      <c r="HGV412" s="84" t="s">
        <v>39</v>
      </c>
      <c r="HGW412" s="84" t="s">
        <v>39</v>
      </c>
      <c r="HGX412" s="84" t="s">
        <v>39</v>
      </c>
      <c r="HGY412" s="84" t="s">
        <v>39</v>
      </c>
      <c r="HGZ412" s="84" t="s">
        <v>39</v>
      </c>
      <c r="HHA412" s="84" t="s">
        <v>39</v>
      </c>
      <c r="HHB412" s="84" t="s">
        <v>39</v>
      </c>
      <c r="HHC412" s="84" t="s">
        <v>39</v>
      </c>
      <c r="HHD412" s="84" t="s">
        <v>39</v>
      </c>
      <c r="HHE412" s="84" t="s">
        <v>39</v>
      </c>
      <c r="HHF412" s="84" t="s">
        <v>39</v>
      </c>
      <c r="HHG412" s="84" t="s">
        <v>39</v>
      </c>
      <c r="HHH412" s="84" t="s">
        <v>39</v>
      </c>
      <c r="HHI412" s="84" t="s">
        <v>39</v>
      </c>
      <c r="HHJ412" s="84" t="s">
        <v>39</v>
      </c>
      <c r="HHK412" s="84" t="s">
        <v>39</v>
      </c>
      <c r="HHL412" s="84" t="s">
        <v>39</v>
      </c>
      <c r="HHM412" s="84" t="s">
        <v>39</v>
      </c>
      <c r="HHN412" s="84" t="s">
        <v>39</v>
      </c>
      <c r="HHO412" s="84" t="s">
        <v>39</v>
      </c>
      <c r="HHP412" s="84" t="s">
        <v>39</v>
      </c>
      <c r="HHQ412" s="84" t="s">
        <v>39</v>
      </c>
      <c r="HHR412" s="84" t="s">
        <v>39</v>
      </c>
      <c r="HHS412" s="84" t="s">
        <v>39</v>
      </c>
      <c r="HHT412" s="84" t="s">
        <v>39</v>
      </c>
      <c r="HHU412" s="84" t="s">
        <v>39</v>
      </c>
      <c r="HHV412" s="84" t="s">
        <v>39</v>
      </c>
      <c r="HHW412" s="84" t="s">
        <v>39</v>
      </c>
      <c r="HHX412" s="84" t="s">
        <v>39</v>
      </c>
      <c r="HHY412" s="84" t="s">
        <v>39</v>
      </c>
      <c r="HHZ412" s="84" t="s">
        <v>39</v>
      </c>
      <c r="HIA412" s="84" t="s">
        <v>39</v>
      </c>
      <c r="HIB412" s="84" t="s">
        <v>39</v>
      </c>
      <c r="HIC412" s="84" t="s">
        <v>39</v>
      </c>
      <c r="HID412" s="84" t="s">
        <v>39</v>
      </c>
      <c r="HIE412" s="84" t="s">
        <v>39</v>
      </c>
      <c r="HIF412" s="84" t="s">
        <v>39</v>
      </c>
      <c r="HIG412" s="84" t="s">
        <v>39</v>
      </c>
      <c r="HIH412" s="84" t="s">
        <v>39</v>
      </c>
      <c r="HII412" s="84" t="s">
        <v>39</v>
      </c>
      <c r="HIJ412" s="84" t="s">
        <v>39</v>
      </c>
      <c r="HIK412" s="84" t="s">
        <v>39</v>
      </c>
      <c r="HIL412" s="84" t="s">
        <v>39</v>
      </c>
      <c r="HIM412" s="84" t="s">
        <v>39</v>
      </c>
      <c r="HIN412" s="84" t="s">
        <v>39</v>
      </c>
      <c r="HIO412" s="84" t="s">
        <v>39</v>
      </c>
      <c r="HIP412" s="84" t="s">
        <v>39</v>
      </c>
      <c r="HIQ412" s="84" t="s">
        <v>39</v>
      </c>
      <c r="HIR412" s="84" t="s">
        <v>39</v>
      </c>
      <c r="HIS412" s="84" t="s">
        <v>39</v>
      </c>
      <c r="HIT412" s="84" t="s">
        <v>39</v>
      </c>
      <c r="HIU412" s="84" t="s">
        <v>39</v>
      </c>
      <c r="HIV412" s="84" t="s">
        <v>39</v>
      </c>
      <c r="HIW412" s="84" t="s">
        <v>39</v>
      </c>
      <c r="HIX412" s="84" t="s">
        <v>39</v>
      </c>
      <c r="HIY412" s="84" t="s">
        <v>39</v>
      </c>
      <c r="HIZ412" s="84" t="s">
        <v>39</v>
      </c>
      <c r="HJA412" s="84" t="s">
        <v>39</v>
      </c>
      <c r="HJB412" s="84" t="s">
        <v>39</v>
      </c>
      <c r="HJC412" s="84" t="s">
        <v>39</v>
      </c>
      <c r="HJD412" s="84" t="s">
        <v>39</v>
      </c>
      <c r="HJE412" s="84" t="s">
        <v>39</v>
      </c>
      <c r="HJF412" s="84" t="s">
        <v>39</v>
      </c>
      <c r="HJG412" s="84" t="s">
        <v>39</v>
      </c>
      <c r="HJH412" s="84" t="s">
        <v>39</v>
      </c>
      <c r="HJI412" s="84" t="s">
        <v>39</v>
      </c>
      <c r="HJJ412" s="84" t="s">
        <v>39</v>
      </c>
      <c r="HJK412" s="84" t="s">
        <v>39</v>
      </c>
      <c r="HJL412" s="84" t="s">
        <v>39</v>
      </c>
      <c r="HJM412" s="84" t="s">
        <v>39</v>
      </c>
      <c r="HJN412" s="84" t="s">
        <v>39</v>
      </c>
      <c r="HJO412" s="84" t="s">
        <v>39</v>
      </c>
      <c r="HJP412" s="84" t="s">
        <v>39</v>
      </c>
      <c r="HJQ412" s="84" t="s">
        <v>39</v>
      </c>
      <c r="HJR412" s="84" t="s">
        <v>39</v>
      </c>
      <c r="HJS412" s="84" t="s">
        <v>39</v>
      </c>
      <c r="HJT412" s="84" t="s">
        <v>39</v>
      </c>
      <c r="HJU412" s="84" t="s">
        <v>39</v>
      </c>
      <c r="HJV412" s="84" t="s">
        <v>39</v>
      </c>
      <c r="HJW412" s="84" t="s">
        <v>39</v>
      </c>
      <c r="HJX412" s="84" t="s">
        <v>39</v>
      </c>
      <c r="HJY412" s="84" t="s">
        <v>39</v>
      </c>
      <c r="HJZ412" s="84" t="s">
        <v>39</v>
      </c>
      <c r="HKA412" s="84" t="s">
        <v>39</v>
      </c>
      <c r="HKB412" s="84" t="s">
        <v>39</v>
      </c>
      <c r="HKC412" s="84" t="s">
        <v>39</v>
      </c>
      <c r="HKD412" s="84" t="s">
        <v>39</v>
      </c>
      <c r="HKE412" s="84" t="s">
        <v>39</v>
      </c>
      <c r="HKF412" s="84" t="s">
        <v>39</v>
      </c>
      <c r="HKG412" s="84" t="s">
        <v>39</v>
      </c>
      <c r="HKH412" s="84" t="s">
        <v>39</v>
      </c>
      <c r="HKI412" s="84" t="s">
        <v>39</v>
      </c>
      <c r="HKJ412" s="84" t="s">
        <v>39</v>
      </c>
      <c r="HKK412" s="84" t="s">
        <v>39</v>
      </c>
      <c r="HKL412" s="84" t="s">
        <v>39</v>
      </c>
      <c r="HKM412" s="84" t="s">
        <v>39</v>
      </c>
      <c r="HKN412" s="84" t="s">
        <v>39</v>
      </c>
      <c r="HKO412" s="84" t="s">
        <v>39</v>
      </c>
      <c r="HKP412" s="84" t="s">
        <v>39</v>
      </c>
      <c r="HKQ412" s="84" t="s">
        <v>39</v>
      </c>
      <c r="HKR412" s="84" t="s">
        <v>39</v>
      </c>
      <c r="HKS412" s="84" t="s">
        <v>39</v>
      </c>
      <c r="HKT412" s="84" t="s">
        <v>39</v>
      </c>
      <c r="HKU412" s="84" t="s">
        <v>39</v>
      </c>
      <c r="HKV412" s="84" t="s">
        <v>39</v>
      </c>
      <c r="HKW412" s="84" t="s">
        <v>39</v>
      </c>
      <c r="HKX412" s="84" t="s">
        <v>39</v>
      </c>
      <c r="HKY412" s="84" t="s">
        <v>39</v>
      </c>
      <c r="HKZ412" s="84" t="s">
        <v>39</v>
      </c>
      <c r="HLA412" s="84" t="s">
        <v>39</v>
      </c>
      <c r="HLB412" s="84" t="s">
        <v>39</v>
      </c>
      <c r="HLC412" s="84" t="s">
        <v>39</v>
      </c>
      <c r="HLD412" s="84" t="s">
        <v>39</v>
      </c>
      <c r="HLE412" s="84" t="s">
        <v>39</v>
      </c>
      <c r="HLF412" s="84" t="s">
        <v>39</v>
      </c>
      <c r="HLG412" s="84" t="s">
        <v>39</v>
      </c>
      <c r="HLH412" s="84" t="s">
        <v>39</v>
      </c>
      <c r="HLI412" s="84" t="s">
        <v>39</v>
      </c>
      <c r="HLJ412" s="84" t="s">
        <v>39</v>
      </c>
      <c r="HLK412" s="84" t="s">
        <v>39</v>
      </c>
      <c r="HLL412" s="84" t="s">
        <v>39</v>
      </c>
      <c r="HLM412" s="84" t="s">
        <v>39</v>
      </c>
      <c r="HLN412" s="84" t="s">
        <v>39</v>
      </c>
      <c r="HLO412" s="84" t="s">
        <v>39</v>
      </c>
      <c r="HLP412" s="84" t="s">
        <v>39</v>
      </c>
      <c r="HLQ412" s="84" t="s">
        <v>39</v>
      </c>
      <c r="HLR412" s="84" t="s">
        <v>39</v>
      </c>
      <c r="HLS412" s="84" t="s">
        <v>39</v>
      </c>
      <c r="HLT412" s="84" t="s">
        <v>39</v>
      </c>
      <c r="HLU412" s="84" t="s">
        <v>39</v>
      </c>
      <c r="HLV412" s="84" t="s">
        <v>39</v>
      </c>
      <c r="HLW412" s="84" t="s">
        <v>39</v>
      </c>
      <c r="HLX412" s="84" t="s">
        <v>39</v>
      </c>
      <c r="HLY412" s="84" t="s">
        <v>39</v>
      </c>
      <c r="HLZ412" s="84" t="s">
        <v>39</v>
      </c>
      <c r="HMA412" s="84" t="s">
        <v>39</v>
      </c>
      <c r="HMB412" s="84" t="s">
        <v>39</v>
      </c>
      <c r="HMC412" s="84" t="s">
        <v>39</v>
      </c>
      <c r="HMD412" s="84" t="s">
        <v>39</v>
      </c>
      <c r="HME412" s="84" t="s">
        <v>39</v>
      </c>
      <c r="HMF412" s="84" t="s">
        <v>39</v>
      </c>
      <c r="HMG412" s="84" t="s">
        <v>39</v>
      </c>
      <c r="HMH412" s="84" t="s">
        <v>39</v>
      </c>
      <c r="HMI412" s="84" t="s">
        <v>39</v>
      </c>
      <c r="HMJ412" s="84" t="s">
        <v>39</v>
      </c>
      <c r="HMK412" s="84" t="s">
        <v>39</v>
      </c>
      <c r="HML412" s="84" t="s">
        <v>39</v>
      </c>
      <c r="HMM412" s="84" t="s">
        <v>39</v>
      </c>
      <c r="HMN412" s="84" t="s">
        <v>39</v>
      </c>
      <c r="HMO412" s="84" t="s">
        <v>39</v>
      </c>
      <c r="HMP412" s="84" t="s">
        <v>39</v>
      </c>
      <c r="HMQ412" s="84" t="s">
        <v>39</v>
      </c>
      <c r="HMR412" s="84" t="s">
        <v>39</v>
      </c>
      <c r="HMS412" s="84" t="s">
        <v>39</v>
      </c>
      <c r="HMT412" s="84" t="s">
        <v>39</v>
      </c>
      <c r="HMU412" s="84" t="s">
        <v>39</v>
      </c>
      <c r="HMV412" s="84" t="s">
        <v>39</v>
      </c>
      <c r="HMW412" s="84" t="s">
        <v>39</v>
      </c>
      <c r="HMX412" s="84" t="s">
        <v>39</v>
      </c>
      <c r="HMY412" s="84" t="s">
        <v>39</v>
      </c>
      <c r="HMZ412" s="84" t="s">
        <v>39</v>
      </c>
      <c r="HNA412" s="84" t="s">
        <v>39</v>
      </c>
      <c r="HNB412" s="84" t="s">
        <v>39</v>
      </c>
      <c r="HNC412" s="84" t="s">
        <v>39</v>
      </c>
      <c r="HND412" s="84" t="s">
        <v>39</v>
      </c>
      <c r="HNE412" s="84" t="s">
        <v>39</v>
      </c>
      <c r="HNF412" s="84" t="s">
        <v>39</v>
      </c>
      <c r="HNG412" s="84" t="s">
        <v>39</v>
      </c>
      <c r="HNH412" s="84" t="s">
        <v>39</v>
      </c>
      <c r="HNI412" s="84" t="s">
        <v>39</v>
      </c>
      <c r="HNJ412" s="84" t="s">
        <v>39</v>
      </c>
      <c r="HNK412" s="84" t="s">
        <v>39</v>
      </c>
      <c r="HNL412" s="84" t="s">
        <v>39</v>
      </c>
      <c r="HNM412" s="84" t="s">
        <v>39</v>
      </c>
      <c r="HNN412" s="84" t="s">
        <v>39</v>
      </c>
      <c r="HNO412" s="84" t="s">
        <v>39</v>
      </c>
      <c r="HNP412" s="84" t="s">
        <v>39</v>
      </c>
      <c r="HNQ412" s="84" t="s">
        <v>39</v>
      </c>
      <c r="HNR412" s="84" t="s">
        <v>39</v>
      </c>
      <c r="HNS412" s="84" t="s">
        <v>39</v>
      </c>
      <c r="HNT412" s="84" t="s">
        <v>39</v>
      </c>
      <c r="HNU412" s="84" t="s">
        <v>39</v>
      </c>
      <c r="HNV412" s="84" t="s">
        <v>39</v>
      </c>
      <c r="HNW412" s="84" t="s">
        <v>39</v>
      </c>
      <c r="HNX412" s="84" t="s">
        <v>39</v>
      </c>
      <c r="HNY412" s="84" t="s">
        <v>39</v>
      </c>
      <c r="HNZ412" s="84" t="s">
        <v>39</v>
      </c>
      <c r="HOA412" s="84" t="s">
        <v>39</v>
      </c>
      <c r="HOB412" s="84" t="s">
        <v>39</v>
      </c>
      <c r="HOC412" s="84" t="s">
        <v>39</v>
      </c>
      <c r="HOD412" s="84" t="s">
        <v>39</v>
      </c>
      <c r="HOE412" s="84" t="s">
        <v>39</v>
      </c>
      <c r="HOF412" s="84" t="s">
        <v>39</v>
      </c>
      <c r="HOG412" s="84" t="s">
        <v>39</v>
      </c>
      <c r="HOH412" s="84" t="s">
        <v>39</v>
      </c>
      <c r="HOI412" s="84" t="s">
        <v>39</v>
      </c>
      <c r="HOJ412" s="84" t="s">
        <v>39</v>
      </c>
      <c r="HOK412" s="84" t="s">
        <v>39</v>
      </c>
      <c r="HOL412" s="84" t="s">
        <v>39</v>
      </c>
      <c r="HOM412" s="84" t="s">
        <v>39</v>
      </c>
      <c r="HON412" s="84" t="s">
        <v>39</v>
      </c>
      <c r="HOO412" s="84" t="s">
        <v>39</v>
      </c>
      <c r="HOP412" s="84" t="s">
        <v>39</v>
      </c>
      <c r="HOQ412" s="84" t="s">
        <v>39</v>
      </c>
      <c r="HOR412" s="84" t="s">
        <v>39</v>
      </c>
      <c r="HOS412" s="84" t="s">
        <v>39</v>
      </c>
      <c r="HOT412" s="84" t="s">
        <v>39</v>
      </c>
      <c r="HOU412" s="84" t="s">
        <v>39</v>
      </c>
      <c r="HOV412" s="84" t="s">
        <v>39</v>
      </c>
      <c r="HOW412" s="84" t="s">
        <v>39</v>
      </c>
      <c r="HOX412" s="84" t="s">
        <v>39</v>
      </c>
      <c r="HOY412" s="84" t="s">
        <v>39</v>
      </c>
      <c r="HOZ412" s="84" t="s">
        <v>39</v>
      </c>
      <c r="HPA412" s="84" t="s">
        <v>39</v>
      </c>
      <c r="HPB412" s="84" t="s">
        <v>39</v>
      </c>
      <c r="HPC412" s="84" t="s">
        <v>39</v>
      </c>
      <c r="HPD412" s="84" t="s">
        <v>39</v>
      </c>
      <c r="HPE412" s="84" t="s">
        <v>39</v>
      </c>
      <c r="HPF412" s="84" t="s">
        <v>39</v>
      </c>
      <c r="HPG412" s="84" t="s">
        <v>39</v>
      </c>
      <c r="HPH412" s="84" t="s">
        <v>39</v>
      </c>
      <c r="HPI412" s="84" t="s">
        <v>39</v>
      </c>
      <c r="HPJ412" s="84" t="s">
        <v>39</v>
      </c>
      <c r="HPK412" s="84" t="s">
        <v>39</v>
      </c>
      <c r="HPL412" s="84" t="s">
        <v>39</v>
      </c>
      <c r="HPM412" s="84" t="s">
        <v>39</v>
      </c>
      <c r="HPN412" s="84" t="s">
        <v>39</v>
      </c>
      <c r="HPO412" s="84" t="s">
        <v>39</v>
      </c>
      <c r="HPP412" s="84" t="s">
        <v>39</v>
      </c>
      <c r="HPQ412" s="84" t="s">
        <v>39</v>
      </c>
      <c r="HPR412" s="84" t="s">
        <v>39</v>
      </c>
      <c r="HPS412" s="84" t="s">
        <v>39</v>
      </c>
      <c r="HPT412" s="84" t="s">
        <v>39</v>
      </c>
      <c r="HPU412" s="84" t="s">
        <v>39</v>
      </c>
      <c r="HPV412" s="84" t="s">
        <v>39</v>
      </c>
      <c r="HPW412" s="84" t="s">
        <v>39</v>
      </c>
      <c r="HPX412" s="84" t="s">
        <v>39</v>
      </c>
      <c r="HPY412" s="84" t="s">
        <v>39</v>
      </c>
      <c r="HPZ412" s="84" t="s">
        <v>39</v>
      </c>
      <c r="HQA412" s="84" t="s">
        <v>39</v>
      </c>
      <c r="HQB412" s="84" t="s">
        <v>39</v>
      </c>
      <c r="HQC412" s="84" t="s">
        <v>39</v>
      </c>
      <c r="HQD412" s="84" t="s">
        <v>39</v>
      </c>
      <c r="HQE412" s="84" t="s">
        <v>39</v>
      </c>
      <c r="HQF412" s="84" t="s">
        <v>39</v>
      </c>
      <c r="HQG412" s="84" t="s">
        <v>39</v>
      </c>
      <c r="HQH412" s="84" t="s">
        <v>39</v>
      </c>
      <c r="HQI412" s="84" t="s">
        <v>39</v>
      </c>
      <c r="HQJ412" s="84" t="s">
        <v>39</v>
      </c>
      <c r="HQK412" s="84" t="s">
        <v>39</v>
      </c>
      <c r="HQL412" s="84" t="s">
        <v>39</v>
      </c>
      <c r="HQM412" s="84" t="s">
        <v>39</v>
      </c>
      <c r="HQN412" s="84" t="s">
        <v>39</v>
      </c>
      <c r="HQO412" s="84" t="s">
        <v>39</v>
      </c>
      <c r="HQP412" s="84" t="s">
        <v>39</v>
      </c>
      <c r="HQQ412" s="84" t="s">
        <v>39</v>
      </c>
      <c r="HQR412" s="84" t="s">
        <v>39</v>
      </c>
      <c r="HQS412" s="84" t="s">
        <v>39</v>
      </c>
      <c r="HQT412" s="84" t="s">
        <v>39</v>
      </c>
      <c r="HQU412" s="84" t="s">
        <v>39</v>
      </c>
      <c r="HQV412" s="84" t="s">
        <v>39</v>
      </c>
      <c r="HQW412" s="84" t="s">
        <v>39</v>
      </c>
      <c r="HQX412" s="84" t="s">
        <v>39</v>
      </c>
      <c r="HQY412" s="84" t="s">
        <v>39</v>
      </c>
      <c r="HQZ412" s="84" t="s">
        <v>39</v>
      </c>
      <c r="HRA412" s="84" t="s">
        <v>39</v>
      </c>
      <c r="HRB412" s="84" t="s">
        <v>39</v>
      </c>
      <c r="HRC412" s="84" t="s">
        <v>39</v>
      </c>
      <c r="HRD412" s="84" t="s">
        <v>39</v>
      </c>
      <c r="HRE412" s="84" t="s">
        <v>39</v>
      </c>
      <c r="HRF412" s="84" t="s">
        <v>39</v>
      </c>
      <c r="HRG412" s="84" t="s">
        <v>39</v>
      </c>
      <c r="HRH412" s="84" t="s">
        <v>39</v>
      </c>
      <c r="HRI412" s="84" t="s">
        <v>39</v>
      </c>
      <c r="HRJ412" s="84" t="s">
        <v>39</v>
      </c>
      <c r="HRK412" s="84" t="s">
        <v>39</v>
      </c>
      <c r="HRL412" s="84" t="s">
        <v>39</v>
      </c>
      <c r="HRM412" s="84" t="s">
        <v>39</v>
      </c>
      <c r="HRN412" s="84" t="s">
        <v>39</v>
      </c>
      <c r="HRO412" s="84" t="s">
        <v>39</v>
      </c>
      <c r="HRP412" s="84" t="s">
        <v>39</v>
      </c>
      <c r="HRQ412" s="84" t="s">
        <v>39</v>
      </c>
      <c r="HRR412" s="84" t="s">
        <v>39</v>
      </c>
      <c r="HRS412" s="84" t="s">
        <v>39</v>
      </c>
      <c r="HRT412" s="84" t="s">
        <v>39</v>
      </c>
      <c r="HRU412" s="84" t="s">
        <v>39</v>
      </c>
      <c r="HRV412" s="84" t="s">
        <v>39</v>
      </c>
      <c r="HRW412" s="84" t="s">
        <v>39</v>
      </c>
      <c r="HRX412" s="84" t="s">
        <v>39</v>
      </c>
      <c r="HRY412" s="84" t="s">
        <v>39</v>
      </c>
      <c r="HRZ412" s="84" t="s">
        <v>39</v>
      </c>
      <c r="HSA412" s="84" t="s">
        <v>39</v>
      </c>
      <c r="HSB412" s="84" t="s">
        <v>39</v>
      </c>
      <c r="HSC412" s="84" t="s">
        <v>39</v>
      </c>
      <c r="HSD412" s="84" t="s">
        <v>39</v>
      </c>
      <c r="HSE412" s="84" t="s">
        <v>39</v>
      </c>
      <c r="HSF412" s="84" t="s">
        <v>39</v>
      </c>
      <c r="HSG412" s="84" t="s">
        <v>39</v>
      </c>
      <c r="HSH412" s="84" t="s">
        <v>39</v>
      </c>
      <c r="HSI412" s="84" t="s">
        <v>39</v>
      </c>
      <c r="HSJ412" s="84" t="s">
        <v>39</v>
      </c>
      <c r="HSK412" s="84" t="s">
        <v>39</v>
      </c>
      <c r="HSL412" s="84" t="s">
        <v>39</v>
      </c>
      <c r="HSM412" s="84" t="s">
        <v>39</v>
      </c>
      <c r="HSN412" s="84" t="s">
        <v>39</v>
      </c>
      <c r="HSO412" s="84" t="s">
        <v>39</v>
      </c>
      <c r="HSP412" s="84" t="s">
        <v>39</v>
      </c>
      <c r="HSQ412" s="84" t="s">
        <v>39</v>
      </c>
      <c r="HSR412" s="84" t="s">
        <v>39</v>
      </c>
      <c r="HSS412" s="84" t="s">
        <v>39</v>
      </c>
      <c r="HST412" s="84" t="s">
        <v>39</v>
      </c>
      <c r="HSU412" s="84" t="s">
        <v>39</v>
      </c>
      <c r="HSV412" s="84" t="s">
        <v>39</v>
      </c>
      <c r="HSW412" s="84" t="s">
        <v>39</v>
      </c>
      <c r="HSX412" s="84" t="s">
        <v>39</v>
      </c>
      <c r="HSY412" s="84" t="s">
        <v>39</v>
      </c>
      <c r="HSZ412" s="84" t="s">
        <v>39</v>
      </c>
      <c r="HTA412" s="84" t="s">
        <v>39</v>
      </c>
      <c r="HTB412" s="84" t="s">
        <v>39</v>
      </c>
      <c r="HTC412" s="84" t="s">
        <v>39</v>
      </c>
      <c r="HTD412" s="84" t="s">
        <v>39</v>
      </c>
      <c r="HTE412" s="84" t="s">
        <v>39</v>
      </c>
      <c r="HTF412" s="84" t="s">
        <v>39</v>
      </c>
      <c r="HTG412" s="84" t="s">
        <v>39</v>
      </c>
      <c r="HTH412" s="84" t="s">
        <v>39</v>
      </c>
      <c r="HTI412" s="84" t="s">
        <v>39</v>
      </c>
      <c r="HTJ412" s="84" t="s">
        <v>39</v>
      </c>
      <c r="HTK412" s="84" t="s">
        <v>39</v>
      </c>
      <c r="HTL412" s="84" t="s">
        <v>39</v>
      </c>
      <c r="HTM412" s="84" t="s">
        <v>39</v>
      </c>
      <c r="HTN412" s="84" t="s">
        <v>39</v>
      </c>
      <c r="HTO412" s="84" t="s">
        <v>39</v>
      </c>
      <c r="HTP412" s="84" t="s">
        <v>39</v>
      </c>
      <c r="HTQ412" s="84" t="s">
        <v>39</v>
      </c>
      <c r="HTR412" s="84" t="s">
        <v>39</v>
      </c>
      <c r="HTS412" s="84" t="s">
        <v>39</v>
      </c>
      <c r="HTT412" s="84" t="s">
        <v>39</v>
      </c>
      <c r="HTU412" s="84" t="s">
        <v>39</v>
      </c>
      <c r="HTV412" s="84" t="s">
        <v>39</v>
      </c>
      <c r="HTW412" s="84" t="s">
        <v>39</v>
      </c>
      <c r="HTX412" s="84" t="s">
        <v>39</v>
      </c>
      <c r="HTY412" s="84" t="s">
        <v>39</v>
      </c>
      <c r="HTZ412" s="84" t="s">
        <v>39</v>
      </c>
      <c r="HUA412" s="84" t="s">
        <v>39</v>
      </c>
      <c r="HUB412" s="84" t="s">
        <v>39</v>
      </c>
      <c r="HUC412" s="84" t="s">
        <v>39</v>
      </c>
      <c r="HUD412" s="84" t="s">
        <v>39</v>
      </c>
      <c r="HUE412" s="84" t="s">
        <v>39</v>
      </c>
      <c r="HUF412" s="84" t="s">
        <v>39</v>
      </c>
      <c r="HUG412" s="84" t="s">
        <v>39</v>
      </c>
      <c r="HUH412" s="84" t="s">
        <v>39</v>
      </c>
      <c r="HUI412" s="84" t="s">
        <v>39</v>
      </c>
      <c r="HUJ412" s="84" t="s">
        <v>39</v>
      </c>
      <c r="HUK412" s="84" t="s">
        <v>39</v>
      </c>
      <c r="HUL412" s="84" t="s">
        <v>39</v>
      </c>
      <c r="HUM412" s="84" t="s">
        <v>39</v>
      </c>
      <c r="HUN412" s="84" t="s">
        <v>39</v>
      </c>
      <c r="HUO412" s="84" t="s">
        <v>39</v>
      </c>
      <c r="HUP412" s="84" t="s">
        <v>39</v>
      </c>
      <c r="HUQ412" s="84" t="s">
        <v>39</v>
      </c>
      <c r="HUR412" s="84" t="s">
        <v>39</v>
      </c>
      <c r="HUS412" s="84" t="s">
        <v>39</v>
      </c>
      <c r="HUT412" s="84" t="s">
        <v>39</v>
      </c>
      <c r="HUU412" s="84" t="s">
        <v>39</v>
      </c>
      <c r="HUV412" s="84" t="s">
        <v>39</v>
      </c>
      <c r="HUW412" s="84" t="s">
        <v>39</v>
      </c>
      <c r="HUX412" s="84" t="s">
        <v>39</v>
      </c>
      <c r="HUY412" s="84" t="s">
        <v>39</v>
      </c>
      <c r="HUZ412" s="84" t="s">
        <v>39</v>
      </c>
      <c r="HVA412" s="84" t="s">
        <v>39</v>
      </c>
      <c r="HVB412" s="84" t="s">
        <v>39</v>
      </c>
      <c r="HVC412" s="84" t="s">
        <v>39</v>
      </c>
      <c r="HVD412" s="84" t="s">
        <v>39</v>
      </c>
      <c r="HVE412" s="84" t="s">
        <v>39</v>
      </c>
      <c r="HVF412" s="84" t="s">
        <v>39</v>
      </c>
      <c r="HVG412" s="84" t="s">
        <v>39</v>
      </c>
      <c r="HVH412" s="84" t="s">
        <v>39</v>
      </c>
      <c r="HVI412" s="84" t="s">
        <v>39</v>
      </c>
      <c r="HVJ412" s="84" t="s">
        <v>39</v>
      </c>
      <c r="HVK412" s="84" t="s">
        <v>39</v>
      </c>
      <c r="HVL412" s="84" t="s">
        <v>39</v>
      </c>
      <c r="HVM412" s="84" t="s">
        <v>39</v>
      </c>
      <c r="HVN412" s="84" t="s">
        <v>39</v>
      </c>
      <c r="HVO412" s="84" t="s">
        <v>39</v>
      </c>
      <c r="HVP412" s="84" t="s">
        <v>39</v>
      </c>
      <c r="HVQ412" s="84" t="s">
        <v>39</v>
      </c>
      <c r="HVR412" s="84" t="s">
        <v>39</v>
      </c>
      <c r="HVS412" s="84" t="s">
        <v>39</v>
      </c>
      <c r="HVT412" s="84" t="s">
        <v>39</v>
      </c>
      <c r="HVU412" s="84" t="s">
        <v>39</v>
      </c>
      <c r="HVV412" s="84" t="s">
        <v>39</v>
      </c>
      <c r="HVW412" s="84" t="s">
        <v>39</v>
      </c>
      <c r="HVX412" s="84" t="s">
        <v>39</v>
      </c>
      <c r="HVY412" s="84" t="s">
        <v>39</v>
      </c>
      <c r="HVZ412" s="84" t="s">
        <v>39</v>
      </c>
      <c r="HWA412" s="84" t="s">
        <v>39</v>
      </c>
      <c r="HWB412" s="84" t="s">
        <v>39</v>
      </c>
      <c r="HWC412" s="84" t="s">
        <v>39</v>
      </c>
      <c r="HWD412" s="84" t="s">
        <v>39</v>
      </c>
      <c r="HWE412" s="84" t="s">
        <v>39</v>
      </c>
      <c r="HWF412" s="84" t="s">
        <v>39</v>
      </c>
      <c r="HWG412" s="84" t="s">
        <v>39</v>
      </c>
      <c r="HWH412" s="84" t="s">
        <v>39</v>
      </c>
      <c r="HWI412" s="84" t="s">
        <v>39</v>
      </c>
      <c r="HWJ412" s="84" t="s">
        <v>39</v>
      </c>
      <c r="HWK412" s="84" t="s">
        <v>39</v>
      </c>
      <c r="HWL412" s="84" t="s">
        <v>39</v>
      </c>
      <c r="HWM412" s="84" t="s">
        <v>39</v>
      </c>
      <c r="HWN412" s="84" t="s">
        <v>39</v>
      </c>
      <c r="HWO412" s="84" t="s">
        <v>39</v>
      </c>
      <c r="HWP412" s="84" t="s">
        <v>39</v>
      </c>
      <c r="HWQ412" s="84" t="s">
        <v>39</v>
      </c>
      <c r="HWR412" s="84" t="s">
        <v>39</v>
      </c>
      <c r="HWS412" s="84" t="s">
        <v>39</v>
      </c>
      <c r="HWT412" s="84" t="s">
        <v>39</v>
      </c>
      <c r="HWU412" s="84" t="s">
        <v>39</v>
      </c>
      <c r="HWV412" s="84" t="s">
        <v>39</v>
      </c>
      <c r="HWW412" s="84" t="s">
        <v>39</v>
      </c>
      <c r="HWX412" s="84" t="s">
        <v>39</v>
      </c>
      <c r="HWY412" s="84" t="s">
        <v>39</v>
      </c>
      <c r="HWZ412" s="84" t="s">
        <v>39</v>
      </c>
      <c r="HXA412" s="84" t="s">
        <v>39</v>
      </c>
      <c r="HXB412" s="84" t="s">
        <v>39</v>
      </c>
      <c r="HXC412" s="84" t="s">
        <v>39</v>
      </c>
      <c r="HXD412" s="84" t="s">
        <v>39</v>
      </c>
      <c r="HXE412" s="84" t="s">
        <v>39</v>
      </c>
      <c r="HXF412" s="84" t="s">
        <v>39</v>
      </c>
      <c r="HXG412" s="84" t="s">
        <v>39</v>
      </c>
      <c r="HXH412" s="84" t="s">
        <v>39</v>
      </c>
      <c r="HXI412" s="84" t="s">
        <v>39</v>
      </c>
      <c r="HXJ412" s="84" t="s">
        <v>39</v>
      </c>
      <c r="HXK412" s="84" t="s">
        <v>39</v>
      </c>
      <c r="HXL412" s="84" t="s">
        <v>39</v>
      </c>
      <c r="HXM412" s="84" t="s">
        <v>39</v>
      </c>
      <c r="HXN412" s="84" t="s">
        <v>39</v>
      </c>
      <c r="HXO412" s="84" t="s">
        <v>39</v>
      </c>
      <c r="HXP412" s="84" t="s">
        <v>39</v>
      </c>
      <c r="HXQ412" s="84" t="s">
        <v>39</v>
      </c>
      <c r="HXR412" s="84" t="s">
        <v>39</v>
      </c>
      <c r="HXS412" s="84" t="s">
        <v>39</v>
      </c>
      <c r="HXT412" s="84" t="s">
        <v>39</v>
      </c>
      <c r="HXU412" s="84" t="s">
        <v>39</v>
      </c>
      <c r="HXV412" s="84" t="s">
        <v>39</v>
      </c>
      <c r="HXW412" s="84" t="s">
        <v>39</v>
      </c>
      <c r="HXX412" s="84" t="s">
        <v>39</v>
      </c>
      <c r="HXY412" s="84" t="s">
        <v>39</v>
      </c>
      <c r="HXZ412" s="84" t="s">
        <v>39</v>
      </c>
      <c r="HYA412" s="84" t="s">
        <v>39</v>
      </c>
      <c r="HYB412" s="84" t="s">
        <v>39</v>
      </c>
      <c r="HYC412" s="84" t="s">
        <v>39</v>
      </c>
      <c r="HYD412" s="84" t="s">
        <v>39</v>
      </c>
      <c r="HYE412" s="84" t="s">
        <v>39</v>
      </c>
      <c r="HYF412" s="84" t="s">
        <v>39</v>
      </c>
      <c r="HYG412" s="84" t="s">
        <v>39</v>
      </c>
      <c r="HYH412" s="84" t="s">
        <v>39</v>
      </c>
      <c r="HYI412" s="84" t="s">
        <v>39</v>
      </c>
      <c r="HYJ412" s="84" t="s">
        <v>39</v>
      </c>
      <c r="HYK412" s="84" t="s">
        <v>39</v>
      </c>
      <c r="HYL412" s="84" t="s">
        <v>39</v>
      </c>
      <c r="HYM412" s="84" t="s">
        <v>39</v>
      </c>
      <c r="HYN412" s="84" t="s">
        <v>39</v>
      </c>
      <c r="HYO412" s="84" t="s">
        <v>39</v>
      </c>
      <c r="HYP412" s="84" t="s">
        <v>39</v>
      </c>
      <c r="HYQ412" s="84" t="s">
        <v>39</v>
      </c>
      <c r="HYR412" s="84" t="s">
        <v>39</v>
      </c>
      <c r="HYS412" s="84" t="s">
        <v>39</v>
      </c>
      <c r="HYT412" s="84" t="s">
        <v>39</v>
      </c>
      <c r="HYU412" s="84" t="s">
        <v>39</v>
      </c>
      <c r="HYV412" s="84" t="s">
        <v>39</v>
      </c>
      <c r="HYW412" s="84" t="s">
        <v>39</v>
      </c>
      <c r="HYX412" s="84" t="s">
        <v>39</v>
      </c>
      <c r="HYY412" s="84" t="s">
        <v>39</v>
      </c>
      <c r="HYZ412" s="84" t="s">
        <v>39</v>
      </c>
      <c r="HZA412" s="84" t="s">
        <v>39</v>
      </c>
      <c r="HZB412" s="84" t="s">
        <v>39</v>
      </c>
      <c r="HZC412" s="84" t="s">
        <v>39</v>
      </c>
      <c r="HZD412" s="84" t="s">
        <v>39</v>
      </c>
      <c r="HZE412" s="84" t="s">
        <v>39</v>
      </c>
      <c r="HZF412" s="84" t="s">
        <v>39</v>
      </c>
      <c r="HZG412" s="84" t="s">
        <v>39</v>
      </c>
      <c r="HZH412" s="84" t="s">
        <v>39</v>
      </c>
      <c r="HZI412" s="84" t="s">
        <v>39</v>
      </c>
      <c r="HZJ412" s="84" t="s">
        <v>39</v>
      </c>
      <c r="HZK412" s="84" t="s">
        <v>39</v>
      </c>
      <c r="HZL412" s="84" t="s">
        <v>39</v>
      </c>
      <c r="HZM412" s="84" t="s">
        <v>39</v>
      </c>
      <c r="HZN412" s="84" t="s">
        <v>39</v>
      </c>
      <c r="HZO412" s="84" t="s">
        <v>39</v>
      </c>
      <c r="HZP412" s="84" t="s">
        <v>39</v>
      </c>
      <c r="HZQ412" s="84" t="s">
        <v>39</v>
      </c>
      <c r="HZR412" s="84" t="s">
        <v>39</v>
      </c>
      <c r="HZS412" s="84" t="s">
        <v>39</v>
      </c>
      <c r="HZT412" s="84" t="s">
        <v>39</v>
      </c>
      <c r="HZU412" s="84" t="s">
        <v>39</v>
      </c>
      <c r="HZV412" s="84" t="s">
        <v>39</v>
      </c>
      <c r="HZW412" s="84" t="s">
        <v>39</v>
      </c>
      <c r="HZX412" s="84" t="s">
        <v>39</v>
      </c>
      <c r="HZY412" s="84" t="s">
        <v>39</v>
      </c>
      <c r="HZZ412" s="84" t="s">
        <v>39</v>
      </c>
      <c r="IAA412" s="84" t="s">
        <v>39</v>
      </c>
      <c r="IAB412" s="84" t="s">
        <v>39</v>
      </c>
      <c r="IAC412" s="84" t="s">
        <v>39</v>
      </c>
      <c r="IAD412" s="84" t="s">
        <v>39</v>
      </c>
      <c r="IAE412" s="84" t="s">
        <v>39</v>
      </c>
      <c r="IAF412" s="84" t="s">
        <v>39</v>
      </c>
      <c r="IAG412" s="84" t="s">
        <v>39</v>
      </c>
      <c r="IAH412" s="84" t="s">
        <v>39</v>
      </c>
      <c r="IAI412" s="84" t="s">
        <v>39</v>
      </c>
      <c r="IAJ412" s="84" t="s">
        <v>39</v>
      </c>
      <c r="IAK412" s="84" t="s">
        <v>39</v>
      </c>
      <c r="IAL412" s="84" t="s">
        <v>39</v>
      </c>
      <c r="IAM412" s="84" t="s">
        <v>39</v>
      </c>
      <c r="IAN412" s="84" t="s">
        <v>39</v>
      </c>
      <c r="IAO412" s="84" t="s">
        <v>39</v>
      </c>
      <c r="IAP412" s="84" t="s">
        <v>39</v>
      </c>
      <c r="IAQ412" s="84" t="s">
        <v>39</v>
      </c>
      <c r="IAR412" s="84" t="s">
        <v>39</v>
      </c>
      <c r="IAS412" s="84" t="s">
        <v>39</v>
      </c>
      <c r="IAT412" s="84" t="s">
        <v>39</v>
      </c>
      <c r="IAU412" s="84" t="s">
        <v>39</v>
      </c>
      <c r="IAV412" s="84" t="s">
        <v>39</v>
      </c>
      <c r="IAW412" s="84" t="s">
        <v>39</v>
      </c>
      <c r="IAX412" s="84" t="s">
        <v>39</v>
      </c>
      <c r="IAY412" s="84" t="s">
        <v>39</v>
      </c>
      <c r="IAZ412" s="84" t="s">
        <v>39</v>
      </c>
      <c r="IBA412" s="84" t="s">
        <v>39</v>
      </c>
      <c r="IBB412" s="84" t="s">
        <v>39</v>
      </c>
      <c r="IBC412" s="84" t="s">
        <v>39</v>
      </c>
      <c r="IBD412" s="84" t="s">
        <v>39</v>
      </c>
      <c r="IBE412" s="84" t="s">
        <v>39</v>
      </c>
      <c r="IBF412" s="84" t="s">
        <v>39</v>
      </c>
      <c r="IBG412" s="84" t="s">
        <v>39</v>
      </c>
      <c r="IBH412" s="84" t="s">
        <v>39</v>
      </c>
      <c r="IBI412" s="84" t="s">
        <v>39</v>
      </c>
      <c r="IBJ412" s="84" t="s">
        <v>39</v>
      </c>
      <c r="IBK412" s="84" t="s">
        <v>39</v>
      </c>
      <c r="IBL412" s="84" t="s">
        <v>39</v>
      </c>
      <c r="IBM412" s="84" t="s">
        <v>39</v>
      </c>
      <c r="IBN412" s="84" t="s">
        <v>39</v>
      </c>
      <c r="IBO412" s="84" t="s">
        <v>39</v>
      </c>
      <c r="IBP412" s="84" t="s">
        <v>39</v>
      </c>
      <c r="IBQ412" s="84" t="s">
        <v>39</v>
      </c>
      <c r="IBR412" s="84" t="s">
        <v>39</v>
      </c>
      <c r="IBS412" s="84" t="s">
        <v>39</v>
      </c>
      <c r="IBT412" s="84" t="s">
        <v>39</v>
      </c>
      <c r="IBU412" s="84" t="s">
        <v>39</v>
      </c>
      <c r="IBV412" s="84" t="s">
        <v>39</v>
      </c>
      <c r="IBW412" s="84" t="s">
        <v>39</v>
      </c>
      <c r="IBX412" s="84" t="s">
        <v>39</v>
      </c>
      <c r="IBY412" s="84" t="s">
        <v>39</v>
      </c>
      <c r="IBZ412" s="84" t="s">
        <v>39</v>
      </c>
      <c r="ICA412" s="84" t="s">
        <v>39</v>
      </c>
      <c r="ICB412" s="84" t="s">
        <v>39</v>
      </c>
      <c r="ICC412" s="84" t="s">
        <v>39</v>
      </c>
      <c r="ICD412" s="84" t="s">
        <v>39</v>
      </c>
      <c r="ICE412" s="84" t="s">
        <v>39</v>
      </c>
      <c r="ICF412" s="84" t="s">
        <v>39</v>
      </c>
      <c r="ICG412" s="84" t="s">
        <v>39</v>
      </c>
      <c r="ICH412" s="84" t="s">
        <v>39</v>
      </c>
      <c r="ICI412" s="84" t="s">
        <v>39</v>
      </c>
      <c r="ICJ412" s="84" t="s">
        <v>39</v>
      </c>
      <c r="ICK412" s="84" t="s">
        <v>39</v>
      </c>
      <c r="ICL412" s="84" t="s">
        <v>39</v>
      </c>
      <c r="ICM412" s="84" t="s">
        <v>39</v>
      </c>
      <c r="ICN412" s="84" t="s">
        <v>39</v>
      </c>
      <c r="ICO412" s="84" t="s">
        <v>39</v>
      </c>
      <c r="ICP412" s="84" t="s">
        <v>39</v>
      </c>
      <c r="ICQ412" s="84" t="s">
        <v>39</v>
      </c>
      <c r="ICR412" s="84" t="s">
        <v>39</v>
      </c>
      <c r="ICS412" s="84" t="s">
        <v>39</v>
      </c>
      <c r="ICT412" s="84" t="s">
        <v>39</v>
      </c>
      <c r="ICU412" s="84" t="s">
        <v>39</v>
      </c>
      <c r="ICV412" s="84" t="s">
        <v>39</v>
      </c>
      <c r="ICW412" s="84" t="s">
        <v>39</v>
      </c>
      <c r="ICX412" s="84" t="s">
        <v>39</v>
      </c>
      <c r="ICY412" s="84" t="s">
        <v>39</v>
      </c>
      <c r="ICZ412" s="84" t="s">
        <v>39</v>
      </c>
      <c r="IDA412" s="84" t="s">
        <v>39</v>
      </c>
      <c r="IDB412" s="84" t="s">
        <v>39</v>
      </c>
      <c r="IDC412" s="84" t="s">
        <v>39</v>
      </c>
      <c r="IDD412" s="84" t="s">
        <v>39</v>
      </c>
      <c r="IDE412" s="84" t="s">
        <v>39</v>
      </c>
      <c r="IDF412" s="84" t="s">
        <v>39</v>
      </c>
      <c r="IDG412" s="84" t="s">
        <v>39</v>
      </c>
      <c r="IDH412" s="84" t="s">
        <v>39</v>
      </c>
      <c r="IDI412" s="84" t="s">
        <v>39</v>
      </c>
      <c r="IDJ412" s="84" t="s">
        <v>39</v>
      </c>
      <c r="IDK412" s="84" t="s">
        <v>39</v>
      </c>
      <c r="IDL412" s="84" t="s">
        <v>39</v>
      </c>
      <c r="IDM412" s="84" t="s">
        <v>39</v>
      </c>
      <c r="IDN412" s="84" t="s">
        <v>39</v>
      </c>
      <c r="IDO412" s="84" t="s">
        <v>39</v>
      </c>
      <c r="IDP412" s="84" t="s">
        <v>39</v>
      </c>
      <c r="IDQ412" s="84" t="s">
        <v>39</v>
      </c>
      <c r="IDR412" s="84" t="s">
        <v>39</v>
      </c>
      <c r="IDS412" s="84" t="s">
        <v>39</v>
      </c>
      <c r="IDT412" s="84" t="s">
        <v>39</v>
      </c>
      <c r="IDU412" s="84" t="s">
        <v>39</v>
      </c>
      <c r="IDV412" s="84" t="s">
        <v>39</v>
      </c>
      <c r="IDW412" s="84" t="s">
        <v>39</v>
      </c>
      <c r="IDX412" s="84" t="s">
        <v>39</v>
      </c>
      <c r="IDY412" s="84" t="s">
        <v>39</v>
      </c>
      <c r="IDZ412" s="84" t="s">
        <v>39</v>
      </c>
      <c r="IEA412" s="84" t="s">
        <v>39</v>
      </c>
      <c r="IEB412" s="84" t="s">
        <v>39</v>
      </c>
      <c r="IEC412" s="84" t="s">
        <v>39</v>
      </c>
      <c r="IED412" s="84" t="s">
        <v>39</v>
      </c>
      <c r="IEE412" s="84" t="s">
        <v>39</v>
      </c>
      <c r="IEF412" s="84" t="s">
        <v>39</v>
      </c>
      <c r="IEG412" s="84" t="s">
        <v>39</v>
      </c>
      <c r="IEH412" s="84" t="s">
        <v>39</v>
      </c>
      <c r="IEI412" s="84" t="s">
        <v>39</v>
      </c>
      <c r="IEJ412" s="84" t="s">
        <v>39</v>
      </c>
      <c r="IEK412" s="84" t="s">
        <v>39</v>
      </c>
      <c r="IEL412" s="84" t="s">
        <v>39</v>
      </c>
      <c r="IEM412" s="84" t="s">
        <v>39</v>
      </c>
      <c r="IEN412" s="84" t="s">
        <v>39</v>
      </c>
      <c r="IEO412" s="84" t="s">
        <v>39</v>
      </c>
      <c r="IEP412" s="84" t="s">
        <v>39</v>
      </c>
      <c r="IEQ412" s="84" t="s">
        <v>39</v>
      </c>
      <c r="IER412" s="84" t="s">
        <v>39</v>
      </c>
      <c r="IES412" s="84" t="s">
        <v>39</v>
      </c>
      <c r="IET412" s="84" t="s">
        <v>39</v>
      </c>
      <c r="IEU412" s="84" t="s">
        <v>39</v>
      </c>
      <c r="IEV412" s="84" t="s">
        <v>39</v>
      </c>
      <c r="IEW412" s="84" t="s">
        <v>39</v>
      </c>
      <c r="IEX412" s="84" t="s">
        <v>39</v>
      </c>
      <c r="IEY412" s="84" t="s">
        <v>39</v>
      </c>
      <c r="IEZ412" s="84" t="s">
        <v>39</v>
      </c>
      <c r="IFA412" s="84" t="s">
        <v>39</v>
      </c>
      <c r="IFB412" s="84" t="s">
        <v>39</v>
      </c>
      <c r="IFC412" s="84" t="s">
        <v>39</v>
      </c>
      <c r="IFD412" s="84" t="s">
        <v>39</v>
      </c>
      <c r="IFE412" s="84" t="s">
        <v>39</v>
      </c>
      <c r="IFF412" s="84" t="s">
        <v>39</v>
      </c>
      <c r="IFG412" s="84" t="s">
        <v>39</v>
      </c>
      <c r="IFH412" s="84" t="s">
        <v>39</v>
      </c>
      <c r="IFI412" s="84" t="s">
        <v>39</v>
      </c>
      <c r="IFJ412" s="84" t="s">
        <v>39</v>
      </c>
      <c r="IFK412" s="84" t="s">
        <v>39</v>
      </c>
      <c r="IFL412" s="84" t="s">
        <v>39</v>
      </c>
      <c r="IFM412" s="84" t="s">
        <v>39</v>
      </c>
      <c r="IFN412" s="84" t="s">
        <v>39</v>
      </c>
      <c r="IFO412" s="84" t="s">
        <v>39</v>
      </c>
      <c r="IFP412" s="84" t="s">
        <v>39</v>
      </c>
      <c r="IFQ412" s="84" t="s">
        <v>39</v>
      </c>
      <c r="IFR412" s="84" t="s">
        <v>39</v>
      </c>
      <c r="IFS412" s="84" t="s">
        <v>39</v>
      </c>
      <c r="IFT412" s="84" t="s">
        <v>39</v>
      </c>
      <c r="IFU412" s="84" t="s">
        <v>39</v>
      </c>
      <c r="IFV412" s="84" t="s">
        <v>39</v>
      </c>
      <c r="IFW412" s="84" t="s">
        <v>39</v>
      </c>
      <c r="IFX412" s="84" t="s">
        <v>39</v>
      </c>
      <c r="IFY412" s="84" t="s">
        <v>39</v>
      </c>
      <c r="IFZ412" s="84" t="s">
        <v>39</v>
      </c>
      <c r="IGA412" s="84" t="s">
        <v>39</v>
      </c>
      <c r="IGB412" s="84" t="s">
        <v>39</v>
      </c>
      <c r="IGC412" s="84" t="s">
        <v>39</v>
      </c>
      <c r="IGD412" s="84" t="s">
        <v>39</v>
      </c>
      <c r="IGE412" s="84" t="s">
        <v>39</v>
      </c>
      <c r="IGF412" s="84" t="s">
        <v>39</v>
      </c>
      <c r="IGG412" s="84" t="s">
        <v>39</v>
      </c>
      <c r="IGH412" s="84" t="s">
        <v>39</v>
      </c>
      <c r="IGI412" s="84" t="s">
        <v>39</v>
      </c>
      <c r="IGJ412" s="84" t="s">
        <v>39</v>
      </c>
      <c r="IGK412" s="84" t="s">
        <v>39</v>
      </c>
      <c r="IGL412" s="84" t="s">
        <v>39</v>
      </c>
      <c r="IGM412" s="84" t="s">
        <v>39</v>
      </c>
      <c r="IGN412" s="84" t="s">
        <v>39</v>
      </c>
      <c r="IGO412" s="84" t="s">
        <v>39</v>
      </c>
      <c r="IGP412" s="84" t="s">
        <v>39</v>
      </c>
      <c r="IGQ412" s="84" t="s">
        <v>39</v>
      </c>
      <c r="IGR412" s="84" t="s">
        <v>39</v>
      </c>
      <c r="IGS412" s="84" t="s">
        <v>39</v>
      </c>
      <c r="IGT412" s="84" t="s">
        <v>39</v>
      </c>
      <c r="IGU412" s="84" t="s">
        <v>39</v>
      </c>
      <c r="IGV412" s="84" t="s">
        <v>39</v>
      </c>
      <c r="IGW412" s="84" t="s">
        <v>39</v>
      </c>
      <c r="IGX412" s="84" t="s">
        <v>39</v>
      </c>
      <c r="IGY412" s="84" t="s">
        <v>39</v>
      </c>
      <c r="IGZ412" s="84" t="s">
        <v>39</v>
      </c>
      <c r="IHA412" s="84" t="s">
        <v>39</v>
      </c>
      <c r="IHB412" s="84" t="s">
        <v>39</v>
      </c>
      <c r="IHC412" s="84" t="s">
        <v>39</v>
      </c>
      <c r="IHD412" s="84" t="s">
        <v>39</v>
      </c>
      <c r="IHE412" s="84" t="s">
        <v>39</v>
      </c>
      <c r="IHF412" s="84" t="s">
        <v>39</v>
      </c>
      <c r="IHG412" s="84" t="s">
        <v>39</v>
      </c>
      <c r="IHH412" s="84" t="s">
        <v>39</v>
      </c>
      <c r="IHI412" s="84" t="s">
        <v>39</v>
      </c>
      <c r="IHJ412" s="84" t="s">
        <v>39</v>
      </c>
      <c r="IHK412" s="84" t="s">
        <v>39</v>
      </c>
      <c r="IHL412" s="84" t="s">
        <v>39</v>
      </c>
      <c r="IHM412" s="84" t="s">
        <v>39</v>
      </c>
      <c r="IHN412" s="84" t="s">
        <v>39</v>
      </c>
      <c r="IHO412" s="84" t="s">
        <v>39</v>
      </c>
      <c r="IHP412" s="84" t="s">
        <v>39</v>
      </c>
      <c r="IHQ412" s="84" t="s">
        <v>39</v>
      </c>
      <c r="IHR412" s="84" t="s">
        <v>39</v>
      </c>
      <c r="IHS412" s="84" t="s">
        <v>39</v>
      </c>
      <c r="IHT412" s="84" t="s">
        <v>39</v>
      </c>
      <c r="IHU412" s="84" t="s">
        <v>39</v>
      </c>
      <c r="IHV412" s="84" t="s">
        <v>39</v>
      </c>
      <c r="IHW412" s="84" t="s">
        <v>39</v>
      </c>
      <c r="IHX412" s="84" t="s">
        <v>39</v>
      </c>
      <c r="IHY412" s="84" t="s">
        <v>39</v>
      </c>
      <c r="IHZ412" s="84" t="s">
        <v>39</v>
      </c>
      <c r="IIA412" s="84" t="s">
        <v>39</v>
      </c>
      <c r="IIB412" s="84" t="s">
        <v>39</v>
      </c>
      <c r="IIC412" s="84" t="s">
        <v>39</v>
      </c>
      <c r="IID412" s="84" t="s">
        <v>39</v>
      </c>
      <c r="IIE412" s="84" t="s">
        <v>39</v>
      </c>
      <c r="IIF412" s="84" t="s">
        <v>39</v>
      </c>
      <c r="IIG412" s="84" t="s">
        <v>39</v>
      </c>
      <c r="IIH412" s="84" t="s">
        <v>39</v>
      </c>
      <c r="III412" s="84" t="s">
        <v>39</v>
      </c>
      <c r="IIJ412" s="84" t="s">
        <v>39</v>
      </c>
      <c r="IIK412" s="84" t="s">
        <v>39</v>
      </c>
      <c r="IIL412" s="84" t="s">
        <v>39</v>
      </c>
      <c r="IIM412" s="84" t="s">
        <v>39</v>
      </c>
      <c r="IIN412" s="84" t="s">
        <v>39</v>
      </c>
      <c r="IIO412" s="84" t="s">
        <v>39</v>
      </c>
      <c r="IIP412" s="84" t="s">
        <v>39</v>
      </c>
      <c r="IIQ412" s="84" t="s">
        <v>39</v>
      </c>
      <c r="IIR412" s="84" t="s">
        <v>39</v>
      </c>
      <c r="IIS412" s="84" t="s">
        <v>39</v>
      </c>
      <c r="IIT412" s="84" t="s">
        <v>39</v>
      </c>
      <c r="IIU412" s="84" t="s">
        <v>39</v>
      </c>
      <c r="IIV412" s="84" t="s">
        <v>39</v>
      </c>
      <c r="IIW412" s="84" t="s">
        <v>39</v>
      </c>
      <c r="IIX412" s="84" t="s">
        <v>39</v>
      </c>
      <c r="IIY412" s="84" t="s">
        <v>39</v>
      </c>
      <c r="IIZ412" s="84" t="s">
        <v>39</v>
      </c>
      <c r="IJA412" s="84" t="s">
        <v>39</v>
      </c>
      <c r="IJB412" s="84" t="s">
        <v>39</v>
      </c>
      <c r="IJC412" s="84" t="s">
        <v>39</v>
      </c>
      <c r="IJD412" s="84" t="s">
        <v>39</v>
      </c>
      <c r="IJE412" s="84" t="s">
        <v>39</v>
      </c>
      <c r="IJF412" s="84" t="s">
        <v>39</v>
      </c>
      <c r="IJG412" s="84" t="s">
        <v>39</v>
      </c>
      <c r="IJH412" s="84" t="s">
        <v>39</v>
      </c>
      <c r="IJI412" s="84" t="s">
        <v>39</v>
      </c>
      <c r="IJJ412" s="84" t="s">
        <v>39</v>
      </c>
      <c r="IJK412" s="84" t="s">
        <v>39</v>
      </c>
      <c r="IJL412" s="84" t="s">
        <v>39</v>
      </c>
      <c r="IJM412" s="84" t="s">
        <v>39</v>
      </c>
      <c r="IJN412" s="84" t="s">
        <v>39</v>
      </c>
      <c r="IJO412" s="84" t="s">
        <v>39</v>
      </c>
      <c r="IJP412" s="84" t="s">
        <v>39</v>
      </c>
      <c r="IJQ412" s="84" t="s">
        <v>39</v>
      </c>
      <c r="IJR412" s="84" t="s">
        <v>39</v>
      </c>
      <c r="IJS412" s="84" t="s">
        <v>39</v>
      </c>
      <c r="IJT412" s="84" t="s">
        <v>39</v>
      </c>
      <c r="IJU412" s="84" t="s">
        <v>39</v>
      </c>
      <c r="IJV412" s="84" t="s">
        <v>39</v>
      </c>
      <c r="IJW412" s="84" t="s">
        <v>39</v>
      </c>
      <c r="IJX412" s="84" t="s">
        <v>39</v>
      </c>
      <c r="IJY412" s="84" t="s">
        <v>39</v>
      </c>
      <c r="IJZ412" s="84" t="s">
        <v>39</v>
      </c>
      <c r="IKA412" s="84" t="s">
        <v>39</v>
      </c>
      <c r="IKB412" s="84" t="s">
        <v>39</v>
      </c>
      <c r="IKC412" s="84" t="s">
        <v>39</v>
      </c>
      <c r="IKD412" s="84" t="s">
        <v>39</v>
      </c>
      <c r="IKE412" s="84" t="s">
        <v>39</v>
      </c>
      <c r="IKF412" s="84" t="s">
        <v>39</v>
      </c>
      <c r="IKG412" s="84" t="s">
        <v>39</v>
      </c>
      <c r="IKH412" s="84" t="s">
        <v>39</v>
      </c>
      <c r="IKI412" s="84" t="s">
        <v>39</v>
      </c>
      <c r="IKJ412" s="84" t="s">
        <v>39</v>
      </c>
      <c r="IKK412" s="84" t="s">
        <v>39</v>
      </c>
      <c r="IKL412" s="84" t="s">
        <v>39</v>
      </c>
      <c r="IKM412" s="84" t="s">
        <v>39</v>
      </c>
      <c r="IKN412" s="84" t="s">
        <v>39</v>
      </c>
      <c r="IKO412" s="84" t="s">
        <v>39</v>
      </c>
      <c r="IKP412" s="84" t="s">
        <v>39</v>
      </c>
      <c r="IKQ412" s="84" t="s">
        <v>39</v>
      </c>
      <c r="IKR412" s="84" t="s">
        <v>39</v>
      </c>
      <c r="IKS412" s="84" t="s">
        <v>39</v>
      </c>
      <c r="IKT412" s="84" t="s">
        <v>39</v>
      </c>
      <c r="IKU412" s="84" t="s">
        <v>39</v>
      </c>
      <c r="IKV412" s="84" t="s">
        <v>39</v>
      </c>
      <c r="IKW412" s="84" t="s">
        <v>39</v>
      </c>
      <c r="IKX412" s="84" t="s">
        <v>39</v>
      </c>
      <c r="IKY412" s="84" t="s">
        <v>39</v>
      </c>
      <c r="IKZ412" s="84" t="s">
        <v>39</v>
      </c>
      <c r="ILA412" s="84" t="s">
        <v>39</v>
      </c>
      <c r="ILB412" s="84" t="s">
        <v>39</v>
      </c>
      <c r="ILC412" s="84" t="s">
        <v>39</v>
      </c>
      <c r="ILD412" s="84" t="s">
        <v>39</v>
      </c>
      <c r="ILE412" s="84" t="s">
        <v>39</v>
      </c>
      <c r="ILF412" s="84" t="s">
        <v>39</v>
      </c>
      <c r="ILG412" s="84" t="s">
        <v>39</v>
      </c>
      <c r="ILH412" s="84" t="s">
        <v>39</v>
      </c>
      <c r="ILI412" s="84" t="s">
        <v>39</v>
      </c>
      <c r="ILJ412" s="84" t="s">
        <v>39</v>
      </c>
      <c r="ILK412" s="84" t="s">
        <v>39</v>
      </c>
      <c r="ILL412" s="84" t="s">
        <v>39</v>
      </c>
      <c r="ILM412" s="84" t="s">
        <v>39</v>
      </c>
      <c r="ILN412" s="84" t="s">
        <v>39</v>
      </c>
      <c r="ILO412" s="84" t="s">
        <v>39</v>
      </c>
      <c r="ILP412" s="84" t="s">
        <v>39</v>
      </c>
      <c r="ILQ412" s="84" t="s">
        <v>39</v>
      </c>
      <c r="ILR412" s="84" t="s">
        <v>39</v>
      </c>
      <c r="ILS412" s="84" t="s">
        <v>39</v>
      </c>
      <c r="ILT412" s="84" t="s">
        <v>39</v>
      </c>
      <c r="ILU412" s="84" t="s">
        <v>39</v>
      </c>
      <c r="ILV412" s="84" t="s">
        <v>39</v>
      </c>
      <c r="ILW412" s="84" t="s">
        <v>39</v>
      </c>
      <c r="ILX412" s="84" t="s">
        <v>39</v>
      </c>
      <c r="ILY412" s="84" t="s">
        <v>39</v>
      </c>
      <c r="ILZ412" s="84" t="s">
        <v>39</v>
      </c>
      <c r="IMA412" s="84" t="s">
        <v>39</v>
      </c>
      <c r="IMB412" s="84" t="s">
        <v>39</v>
      </c>
      <c r="IMC412" s="84" t="s">
        <v>39</v>
      </c>
      <c r="IMD412" s="84" t="s">
        <v>39</v>
      </c>
      <c r="IME412" s="84" t="s">
        <v>39</v>
      </c>
      <c r="IMF412" s="84" t="s">
        <v>39</v>
      </c>
      <c r="IMG412" s="84" t="s">
        <v>39</v>
      </c>
      <c r="IMH412" s="84" t="s">
        <v>39</v>
      </c>
      <c r="IMI412" s="84" t="s">
        <v>39</v>
      </c>
      <c r="IMJ412" s="84" t="s">
        <v>39</v>
      </c>
      <c r="IMK412" s="84" t="s">
        <v>39</v>
      </c>
      <c r="IML412" s="84" t="s">
        <v>39</v>
      </c>
      <c r="IMM412" s="84" t="s">
        <v>39</v>
      </c>
      <c r="IMN412" s="84" t="s">
        <v>39</v>
      </c>
      <c r="IMO412" s="84" t="s">
        <v>39</v>
      </c>
      <c r="IMP412" s="84" t="s">
        <v>39</v>
      </c>
      <c r="IMQ412" s="84" t="s">
        <v>39</v>
      </c>
      <c r="IMR412" s="84" t="s">
        <v>39</v>
      </c>
      <c r="IMS412" s="84" t="s">
        <v>39</v>
      </c>
      <c r="IMT412" s="84" t="s">
        <v>39</v>
      </c>
      <c r="IMU412" s="84" t="s">
        <v>39</v>
      </c>
      <c r="IMV412" s="84" t="s">
        <v>39</v>
      </c>
      <c r="IMW412" s="84" t="s">
        <v>39</v>
      </c>
      <c r="IMX412" s="84" t="s">
        <v>39</v>
      </c>
      <c r="IMY412" s="84" t="s">
        <v>39</v>
      </c>
      <c r="IMZ412" s="84" t="s">
        <v>39</v>
      </c>
      <c r="INA412" s="84" t="s">
        <v>39</v>
      </c>
      <c r="INB412" s="84" t="s">
        <v>39</v>
      </c>
      <c r="INC412" s="84" t="s">
        <v>39</v>
      </c>
      <c r="IND412" s="84" t="s">
        <v>39</v>
      </c>
      <c r="INE412" s="84" t="s">
        <v>39</v>
      </c>
      <c r="INF412" s="84" t="s">
        <v>39</v>
      </c>
      <c r="ING412" s="84" t="s">
        <v>39</v>
      </c>
      <c r="INH412" s="84" t="s">
        <v>39</v>
      </c>
      <c r="INI412" s="84" t="s">
        <v>39</v>
      </c>
      <c r="INJ412" s="84" t="s">
        <v>39</v>
      </c>
      <c r="INK412" s="84" t="s">
        <v>39</v>
      </c>
      <c r="INL412" s="84" t="s">
        <v>39</v>
      </c>
      <c r="INM412" s="84" t="s">
        <v>39</v>
      </c>
      <c r="INN412" s="84" t="s">
        <v>39</v>
      </c>
      <c r="INO412" s="84" t="s">
        <v>39</v>
      </c>
      <c r="INP412" s="84" t="s">
        <v>39</v>
      </c>
      <c r="INQ412" s="84" t="s">
        <v>39</v>
      </c>
      <c r="INR412" s="84" t="s">
        <v>39</v>
      </c>
      <c r="INS412" s="84" t="s">
        <v>39</v>
      </c>
      <c r="INT412" s="84" t="s">
        <v>39</v>
      </c>
      <c r="INU412" s="84" t="s">
        <v>39</v>
      </c>
      <c r="INV412" s="84" t="s">
        <v>39</v>
      </c>
      <c r="INW412" s="84" t="s">
        <v>39</v>
      </c>
      <c r="INX412" s="84" t="s">
        <v>39</v>
      </c>
      <c r="INY412" s="84" t="s">
        <v>39</v>
      </c>
      <c r="INZ412" s="84" t="s">
        <v>39</v>
      </c>
      <c r="IOA412" s="84" t="s">
        <v>39</v>
      </c>
      <c r="IOB412" s="84" t="s">
        <v>39</v>
      </c>
      <c r="IOC412" s="84" t="s">
        <v>39</v>
      </c>
      <c r="IOD412" s="84" t="s">
        <v>39</v>
      </c>
      <c r="IOE412" s="84" t="s">
        <v>39</v>
      </c>
      <c r="IOF412" s="84" t="s">
        <v>39</v>
      </c>
      <c r="IOG412" s="84" t="s">
        <v>39</v>
      </c>
      <c r="IOH412" s="84" t="s">
        <v>39</v>
      </c>
      <c r="IOI412" s="84" t="s">
        <v>39</v>
      </c>
      <c r="IOJ412" s="84" t="s">
        <v>39</v>
      </c>
      <c r="IOK412" s="84" t="s">
        <v>39</v>
      </c>
      <c r="IOL412" s="84" t="s">
        <v>39</v>
      </c>
      <c r="IOM412" s="84" t="s">
        <v>39</v>
      </c>
      <c r="ION412" s="84" t="s">
        <v>39</v>
      </c>
      <c r="IOO412" s="84" t="s">
        <v>39</v>
      </c>
      <c r="IOP412" s="84" t="s">
        <v>39</v>
      </c>
      <c r="IOQ412" s="84" t="s">
        <v>39</v>
      </c>
      <c r="IOR412" s="84" t="s">
        <v>39</v>
      </c>
      <c r="IOS412" s="84" t="s">
        <v>39</v>
      </c>
      <c r="IOT412" s="84" t="s">
        <v>39</v>
      </c>
      <c r="IOU412" s="84" t="s">
        <v>39</v>
      </c>
      <c r="IOV412" s="84" t="s">
        <v>39</v>
      </c>
      <c r="IOW412" s="84" t="s">
        <v>39</v>
      </c>
      <c r="IOX412" s="84" t="s">
        <v>39</v>
      </c>
      <c r="IOY412" s="84" t="s">
        <v>39</v>
      </c>
      <c r="IOZ412" s="84" t="s">
        <v>39</v>
      </c>
      <c r="IPA412" s="84" t="s">
        <v>39</v>
      </c>
      <c r="IPB412" s="84" t="s">
        <v>39</v>
      </c>
      <c r="IPC412" s="84" t="s">
        <v>39</v>
      </c>
      <c r="IPD412" s="84" t="s">
        <v>39</v>
      </c>
      <c r="IPE412" s="84" t="s">
        <v>39</v>
      </c>
      <c r="IPF412" s="84" t="s">
        <v>39</v>
      </c>
      <c r="IPG412" s="84" t="s">
        <v>39</v>
      </c>
      <c r="IPH412" s="84" t="s">
        <v>39</v>
      </c>
      <c r="IPI412" s="84" t="s">
        <v>39</v>
      </c>
      <c r="IPJ412" s="84" t="s">
        <v>39</v>
      </c>
      <c r="IPK412" s="84" t="s">
        <v>39</v>
      </c>
      <c r="IPL412" s="84" t="s">
        <v>39</v>
      </c>
      <c r="IPM412" s="84" t="s">
        <v>39</v>
      </c>
      <c r="IPN412" s="84" t="s">
        <v>39</v>
      </c>
      <c r="IPO412" s="84" t="s">
        <v>39</v>
      </c>
      <c r="IPP412" s="84" t="s">
        <v>39</v>
      </c>
      <c r="IPQ412" s="84" t="s">
        <v>39</v>
      </c>
      <c r="IPR412" s="84" t="s">
        <v>39</v>
      </c>
      <c r="IPS412" s="84" t="s">
        <v>39</v>
      </c>
      <c r="IPT412" s="84" t="s">
        <v>39</v>
      </c>
      <c r="IPU412" s="84" t="s">
        <v>39</v>
      </c>
      <c r="IPV412" s="84" t="s">
        <v>39</v>
      </c>
      <c r="IPW412" s="84" t="s">
        <v>39</v>
      </c>
      <c r="IPX412" s="84" t="s">
        <v>39</v>
      </c>
      <c r="IPY412" s="84" t="s">
        <v>39</v>
      </c>
      <c r="IPZ412" s="84" t="s">
        <v>39</v>
      </c>
      <c r="IQA412" s="84" t="s">
        <v>39</v>
      </c>
      <c r="IQB412" s="84" t="s">
        <v>39</v>
      </c>
      <c r="IQC412" s="84" t="s">
        <v>39</v>
      </c>
      <c r="IQD412" s="84" t="s">
        <v>39</v>
      </c>
      <c r="IQE412" s="84" t="s">
        <v>39</v>
      </c>
      <c r="IQF412" s="84" t="s">
        <v>39</v>
      </c>
      <c r="IQG412" s="84" t="s">
        <v>39</v>
      </c>
      <c r="IQH412" s="84" t="s">
        <v>39</v>
      </c>
      <c r="IQI412" s="84" t="s">
        <v>39</v>
      </c>
      <c r="IQJ412" s="84" t="s">
        <v>39</v>
      </c>
      <c r="IQK412" s="84" t="s">
        <v>39</v>
      </c>
      <c r="IQL412" s="84" t="s">
        <v>39</v>
      </c>
      <c r="IQM412" s="84" t="s">
        <v>39</v>
      </c>
      <c r="IQN412" s="84" t="s">
        <v>39</v>
      </c>
      <c r="IQO412" s="84" t="s">
        <v>39</v>
      </c>
      <c r="IQP412" s="84" t="s">
        <v>39</v>
      </c>
      <c r="IQQ412" s="84" t="s">
        <v>39</v>
      </c>
      <c r="IQR412" s="84" t="s">
        <v>39</v>
      </c>
      <c r="IQS412" s="84" t="s">
        <v>39</v>
      </c>
      <c r="IQT412" s="84" t="s">
        <v>39</v>
      </c>
      <c r="IQU412" s="84" t="s">
        <v>39</v>
      </c>
      <c r="IQV412" s="84" t="s">
        <v>39</v>
      </c>
      <c r="IQW412" s="84" t="s">
        <v>39</v>
      </c>
      <c r="IQX412" s="84" t="s">
        <v>39</v>
      </c>
      <c r="IQY412" s="84" t="s">
        <v>39</v>
      </c>
      <c r="IQZ412" s="84" t="s">
        <v>39</v>
      </c>
      <c r="IRA412" s="84" t="s">
        <v>39</v>
      </c>
      <c r="IRB412" s="84" t="s">
        <v>39</v>
      </c>
      <c r="IRC412" s="84" t="s">
        <v>39</v>
      </c>
      <c r="IRD412" s="84" t="s">
        <v>39</v>
      </c>
      <c r="IRE412" s="84" t="s">
        <v>39</v>
      </c>
      <c r="IRF412" s="84" t="s">
        <v>39</v>
      </c>
      <c r="IRG412" s="84" t="s">
        <v>39</v>
      </c>
      <c r="IRH412" s="84" t="s">
        <v>39</v>
      </c>
      <c r="IRI412" s="84" t="s">
        <v>39</v>
      </c>
      <c r="IRJ412" s="84" t="s">
        <v>39</v>
      </c>
      <c r="IRK412" s="84" t="s">
        <v>39</v>
      </c>
      <c r="IRL412" s="84" t="s">
        <v>39</v>
      </c>
      <c r="IRM412" s="84" t="s">
        <v>39</v>
      </c>
      <c r="IRN412" s="84" t="s">
        <v>39</v>
      </c>
      <c r="IRO412" s="84" t="s">
        <v>39</v>
      </c>
      <c r="IRP412" s="84" t="s">
        <v>39</v>
      </c>
      <c r="IRQ412" s="84" t="s">
        <v>39</v>
      </c>
      <c r="IRR412" s="84" t="s">
        <v>39</v>
      </c>
      <c r="IRS412" s="84" t="s">
        <v>39</v>
      </c>
      <c r="IRT412" s="84" t="s">
        <v>39</v>
      </c>
      <c r="IRU412" s="84" t="s">
        <v>39</v>
      </c>
      <c r="IRV412" s="84" t="s">
        <v>39</v>
      </c>
      <c r="IRW412" s="84" t="s">
        <v>39</v>
      </c>
      <c r="IRX412" s="84" t="s">
        <v>39</v>
      </c>
      <c r="IRY412" s="84" t="s">
        <v>39</v>
      </c>
      <c r="IRZ412" s="84" t="s">
        <v>39</v>
      </c>
      <c r="ISA412" s="84" t="s">
        <v>39</v>
      </c>
      <c r="ISB412" s="84" t="s">
        <v>39</v>
      </c>
      <c r="ISC412" s="84" t="s">
        <v>39</v>
      </c>
      <c r="ISD412" s="84" t="s">
        <v>39</v>
      </c>
      <c r="ISE412" s="84" t="s">
        <v>39</v>
      </c>
      <c r="ISF412" s="84" t="s">
        <v>39</v>
      </c>
      <c r="ISG412" s="84" t="s">
        <v>39</v>
      </c>
      <c r="ISH412" s="84" t="s">
        <v>39</v>
      </c>
      <c r="ISI412" s="84" t="s">
        <v>39</v>
      </c>
      <c r="ISJ412" s="84" t="s">
        <v>39</v>
      </c>
      <c r="ISK412" s="84" t="s">
        <v>39</v>
      </c>
      <c r="ISL412" s="84" t="s">
        <v>39</v>
      </c>
      <c r="ISM412" s="84" t="s">
        <v>39</v>
      </c>
      <c r="ISN412" s="84" t="s">
        <v>39</v>
      </c>
      <c r="ISO412" s="84" t="s">
        <v>39</v>
      </c>
      <c r="ISP412" s="84" t="s">
        <v>39</v>
      </c>
      <c r="ISQ412" s="84" t="s">
        <v>39</v>
      </c>
      <c r="ISR412" s="84" t="s">
        <v>39</v>
      </c>
      <c r="ISS412" s="84" t="s">
        <v>39</v>
      </c>
      <c r="IST412" s="84" t="s">
        <v>39</v>
      </c>
      <c r="ISU412" s="84" t="s">
        <v>39</v>
      </c>
      <c r="ISV412" s="84" t="s">
        <v>39</v>
      </c>
      <c r="ISW412" s="84" t="s">
        <v>39</v>
      </c>
      <c r="ISX412" s="84" t="s">
        <v>39</v>
      </c>
      <c r="ISY412" s="84" t="s">
        <v>39</v>
      </c>
      <c r="ISZ412" s="84" t="s">
        <v>39</v>
      </c>
      <c r="ITA412" s="84" t="s">
        <v>39</v>
      </c>
      <c r="ITB412" s="84" t="s">
        <v>39</v>
      </c>
      <c r="ITC412" s="84" t="s">
        <v>39</v>
      </c>
      <c r="ITD412" s="84" t="s">
        <v>39</v>
      </c>
      <c r="ITE412" s="84" t="s">
        <v>39</v>
      </c>
      <c r="ITF412" s="84" t="s">
        <v>39</v>
      </c>
      <c r="ITG412" s="84" t="s">
        <v>39</v>
      </c>
      <c r="ITH412" s="84" t="s">
        <v>39</v>
      </c>
      <c r="ITI412" s="84" t="s">
        <v>39</v>
      </c>
      <c r="ITJ412" s="84" t="s">
        <v>39</v>
      </c>
      <c r="ITK412" s="84" t="s">
        <v>39</v>
      </c>
      <c r="ITL412" s="84" t="s">
        <v>39</v>
      </c>
      <c r="ITM412" s="84" t="s">
        <v>39</v>
      </c>
      <c r="ITN412" s="84" t="s">
        <v>39</v>
      </c>
      <c r="ITO412" s="84" t="s">
        <v>39</v>
      </c>
      <c r="ITP412" s="84" t="s">
        <v>39</v>
      </c>
      <c r="ITQ412" s="84" t="s">
        <v>39</v>
      </c>
      <c r="ITR412" s="84" t="s">
        <v>39</v>
      </c>
      <c r="ITS412" s="84" t="s">
        <v>39</v>
      </c>
      <c r="ITT412" s="84" t="s">
        <v>39</v>
      </c>
      <c r="ITU412" s="84" t="s">
        <v>39</v>
      </c>
      <c r="ITV412" s="84" t="s">
        <v>39</v>
      </c>
      <c r="ITW412" s="84" t="s">
        <v>39</v>
      </c>
      <c r="ITX412" s="84" t="s">
        <v>39</v>
      </c>
      <c r="ITY412" s="84" t="s">
        <v>39</v>
      </c>
      <c r="ITZ412" s="84" t="s">
        <v>39</v>
      </c>
      <c r="IUA412" s="84" t="s">
        <v>39</v>
      </c>
      <c r="IUB412" s="84" t="s">
        <v>39</v>
      </c>
      <c r="IUC412" s="84" t="s">
        <v>39</v>
      </c>
      <c r="IUD412" s="84" t="s">
        <v>39</v>
      </c>
      <c r="IUE412" s="84" t="s">
        <v>39</v>
      </c>
      <c r="IUF412" s="84" t="s">
        <v>39</v>
      </c>
      <c r="IUG412" s="84" t="s">
        <v>39</v>
      </c>
      <c r="IUH412" s="84" t="s">
        <v>39</v>
      </c>
      <c r="IUI412" s="84" t="s">
        <v>39</v>
      </c>
      <c r="IUJ412" s="84" t="s">
        <v>39</v>
      </c>
      <c r="IUK412" s="84" t="s">
        <v>39</v>
      </c>
      <c r="IUL412" s="84" t="s">
        <v>39</v>
      </c>
      <c r="IUM412" s="84" t="s">
        <v>39</v>
      </c>
      <c r="IUN412" s="84" t="s">
        <v>39</v>
      </c>
      <c r="IUO412" s="84" t="s">
        <v>39</v>
      </c>
      <c r="IUP412" s="84" t="s">
        <v>39</v>
      </c>
      <c r="IUQ412" s="84" t="s">
        <v>39</v>
      </c>
      <c r="IUR412" s="84" t="s">
        <v>39</v>
      </c>
      <c r="IUS412" s="84" t="s">
        <v>39</v>
      </c>
      <c r="IUT412" s="84" t="s">
        <v>39</v>
      </c>
      <c r="IUU412" s="84" t="s">
        <v>39</v>
      </c>
      <c r="IUV412" s="84" t="s">
        <v>39</v>
      </c>
      <c r="IUW412" s="84" t="s">
        <v>39</v>
      </c>
      <c r="IUX412" s="84" t="s">
        <v>39</v>
      </c>
      <c r="IUY412" s="84" t="s">
        <v>39</v>
      </c>
      <c r="IUZ412" s="84" t="s">
        <v>39</v>
      </c>
      <c r="IVA412" s="84" t="s">
        <v>39</v>
      </c>
      <c r="IVB412" s="84" t="s">
        <v>39</v>
      </c>
      <c r="IVC412" s="84" t="s">
        <v>39</v>
      </c>
      <c r="IVD412" s="84" t="s">
        <v>39</v>
      </c>
      <c r="IVE412" s="84" t="s">
        <v>39</v>
      </c>
      <c r="IVF412" s="84" t="s">
        <v>39</v>
      </c>
      <c r="IVG412" s="84" t="s">
        <v>39</v>
      </c>
      <c r="IVH412" s="84" t="s">
        <v>39</v>
      </c>
      <c r="IVI412" s="84" t="s">
        <v>39</v>
      </c>
      <c r="IVJ412" s="84" t="s">
        <v>39</v>
      </c>
      <c r="IVK412" s="84" t="s">
        <v>39</v>
      </c>
      <c r="IVL412" s="84" t="s">
        <v>39</v>
      </c>
      <c r="IVM412" s="84" t="s">
        <v>39</v>
      </c>
      <c r="IVN412" s="84" t="s">
        <v>39</v>
      </c>
      <c r="IVO412" s="84" t="s">
        <v>39</v>
      </c>
      <c r="IVP412" s="84" t="s">
        <v>39</v>
      </c>
      <c r="IVQ412" s="84" t="s">
        <v>39</v>
      </c>
      <c r="IVR412" s="84" t="s">
        <v>39</v>
      </c>
      <c r="IVS412" s="84" t="s">
        <v>39</v>
      </c>
      <c r="IVT412" s="84" t="s">
        <v>39</v>
      </c>
      <c r="IVU412" s="84" t="s">
        <v>39</v>
      </c>
      <c r="IVV412" s="84" t="s">
        <v>39</v>
      </c>
      <c r="IVW412" s="84" t="s">
        <v>39</v>
      </c>
      <c r="IVX412" s="84" t="s">
        <v>39</v>
      </c>
      <c r="IVY412" s="84" t="s">
        <v>39</v>
      </c>
      <c r="IVZ412" s="84" t="s">
        <v>39</v>
      </c>
      <c r="IWA412" s="84" t="s">
        <v>39</v>
      </c>
      <c r="IWB412" s="84" t="s">
        <v>39</v>
      </c>
      <c r="IWC412" s="84" t="s">
        <v>39</v>
      </c>
      <c r="IWD412" s="84" t="s">
        <v>39</v>
      </c>
      <c r="IWE412" s="84" t="s">
        <v>39</v>
      </c>
      <c r="IWF412" s="84" t="s">
        <v>39</v>
      </c>
      <c r="IWG412" s="84" t="s">
        <v>39</v>
      </c>
      <c r="IWH412" s="84" t="s">
        <v>39</v>
      </c>
      <c r="IWI412" s="84" t="s">
        <v>39</v>
      </c>
      <c r="IWJ412" s="84" t="s">
        <v>39</v>
      </c>
      <c r="IWK412" s="84" t="s">
        <v>39</v>
      </c>
      <c r="IWL412" s="84" t="s">
        <v>39</v>
      </c>
      <c r="IWM412" s="84" t="s">
        <v>39</v>
      </c>
      <c r="IWN412" s="84" t="s">
        <v>39</v>
      </c>
      <c r="IWO412" s="84" t="s">
        <v>39</v>
      </c>
      <c r="IWP412" s="84" t="s">
        <v>39</v>
      </c>
      <c r="IWQ412" s="84" t="s">
        <v>39</v>
      </c>
      <c r="IWR412" s="84" t="s">
        <v>39</v>
      </c>
      <c r="IWS412" s="84" t="s">
        <v>39</v>
      </c>
      <c r="IWT412" s="84" t="s">
        <v>39</v>
      </c>
      <c r="IWU412" s="84" t="s">
        <v>39</v>
      </c>
      <c r="IWV412" s="84" t="s">
        <v>39</v>
      </c>
      <c r="IWW412" s="84" t="s">
        <v>39</v>
      </c>
      <c r="IWX412" s="84" t="s">
        <v>39</v>
      </c>
      <c r="IWY412" s="84" t="s">
        <v>39</v>
      </c>
      <c r="IWZ412" s="84" t="s">
        <v>39</v>
      </c>
      <c r="IXA412" s="84" t="s">
        <v>39</v>
      </c>
      <c r="IXB412" s="84" t="s">
        <v>39</v>
      </c>
      <c r="IXC412" s="84" t="s">
        <v>39</v>
      </c>
      <c r="IXD412" s="84" t="s">
        <v>39</v>
      </c>
      <c r="IXE412" s="84" t="s">
        <v>39</v>
      </c>
      <c r="IXF412" s="84" t="s">
        <v>39</v>
      </c>
      <c r="IXG412" s="84" t="s">
        <v>39</v>
      </c>
      <c r="IXH412" s="84" t="s">
        <v>39</v>
      </c>
      <c r="IXI412" s="84" t="s">
        <v>39</v>
      </c>
      <c r="IXJ412" s="84" t="s">
        <v>39</v>
      </c>
      <c r="IXK412" s="84" t="s">
        <v>39</v>
      </c>
      <c r="IXL412" s="84" t="s">
        <v>39</v>
      </c>
      <c r="IXM412" s="84" t="s">
        <v>39</v>
      </c>
      <c r="IXN412" s="84" t="s">
        <v>39</v>
      </c>
      <c r="IXO412" s="84" t="s">
        <v>39</v>
      </c>
      <c r="IXP412" s="84" t="s">
        <v>39</v>
      </c>
      <c r="IXQ412" s="84" t="s">
        <v>39</v>
      </c>
      <c r="IXR412" s="84" t="s">
        <v>39</v>
      </c>
      <c r="IXS412" s="84" t="s">
        <v>39</v>
      </c>
      <c r="IXT412" s="84" t="s">
        <v>39</v>
      </c>
      <c r="IXU412" s="84" t="s">
        <v>39</v>
      </c>
      <c r="IXV412" s="84" t="s">
        <v>39</v>
      </c>
      <c r="IXW412" s="84" t="s">
        <v>39</v>
      </c>
      <c r="IXX412" s="84" t="s">
        <v>39</v>
      </c>
      <c r="IXY412" s="84" t="s">
        <v>39</v>
      </c>
      <c r="IXZ412" s="84" t="s">
        <v>39</v>
      </c>
      <c r="IYA412" s="84" t="s">
        <v>39</v>
      </c>
      <c r="IYB412" s="84" t="s">
        <v>39</v>
      </c>
      <c r="IYC412" s="84" t="s">
        <v>39</v>
      </c>
      <c r="IYD412" s="84" t="s">
        <v>39</v>
      </c>
      <c r="IYE412" s="84" t="s">
        <v>39</v>
      </c>
      <c r="IYF412" s="84" t="s">
        <v>39</v>
      </c>
      <c r="IYG412" s="84" t="s">
        <v>39</v>
      </c>
      <c r="IYH412" s="84" t="s">
        <v>39</v>
      </c>
      <c r="IYI412" s="84" t="s">
        <v>39</v>
      </c>
      <c r="IYJ412" s="84" t="s">
        <v>39</v>
      </c>
      <c r="IYK412" s="84" t="s">
        <v>39</v>
      </c>
      <c r="IYL412" s="84" t="s">
        <v>39</v>
      </c>
      <c r="IYM412" s="84" t="s">
        <v>39</v>
      </c>
      <c r="IYN412" s="84" t="s">
        <v>39</v>
      </c>
      <c r="IYO412" s="84" t="s">
        <v>39</v>
      </c>
      <c r="IYP412" s="84" t="s">
        <v>39</v>
      </c>
      <c r="IYQ412" s="84" t="s">
        <v>39</v>
      </c>
      <c r="IYR412" s="84" t="s">
        <v>39</v>
      </c>
      <c r="IYS412" s="84" t="s">
        <v>39</v>
      </c>
      <c r="IYT412" s="84" t="s">
        <v>39</v>
      </c>
      <c r="IYU412" s="84" t="s">
        <v>39</v>
      </c>
      <c r="IYV412" s="84" t="s">
        <v>39</v>
      </c>
      <c r="IYW412" s="84" t="s">
        <v>39</v>
      </c>
      <c r="IYX412" s="84" t="s">
        <v>39</v>
      </c>
      <c r="IYY412" s="84" t="s">
        <v>39</v>
      </c>
      <c r="IYZ412" s="84" t="s">
        <v>39</v>
      </c>
      <c r="IZA412" s="84" t="s">
        <v>39</v>
      </c>
      <c r="IZB412" s="84" t="s">
        <v>39</v>
      </c>
      <c r="IZC412" s="84" t="s">
        <v>39</v>
      </c>
      <c r="IZD412" s="84" t="s">
        <v>39</v>
      </c>
      <c r="IZE412" s="84" t="s">
        <v>39</v>
      </c>
      <c r="IZF412" s="84" t="s">
        <v>39</v>
      </c>
      <c r="IZG412" s="84" t="s">
        <v>39</v>
      </c>
      <c r="IZH412" s="84" t="s">
        <v>39</v>
      </c>
      <c r="IZI412" s="84" t="s">
        <v>39</v>
      </c>
      <c r="IZJ412" s="84" t="s">
        <v>39</v>
      </c>
      <c r="IZK412" s="84" t="s">
        <v>39</v>
      </c>
      <c r="IZL412" s="84" t="s">
        <v>39</v>
      </c>
      <c r="IZM412" s="84" t="s">
        <v>39</v>
      </c>
      <c r="IZN412" s="84" t="s">
        <v>39</v>
      </c>
      <c r="IZO412" s="84" t="s">
        <v>39</v>
      </c>
      <c r="IZP412" s="84" t="s">
        <v>39</v>
      </c>
      <c r="IZQ412" s="84" t="s">
        <v>39</v>
      </c>
      <c r="IZR412" s="84" t="s">
        <v>39</v>
      </c>
      <c r="IZS412" s="84" t="s">
        <v>39</v>
      </c>
      <c r="IZT412" s="84" t="s">
        <v>39</v>
      </c>
      <c r="IZU412" s="84" t="s">
        <v>39</v>
      </c>
      <c r="IZV412" s="84" t="s">
        <v>39</v>
      </c>
      <c r="IZW412" s="84" t="s">
        <v>39</v>
      </c>
      <c r="IZX412" s="84" t="s">
        <v>39</v>
      </c>
      <c r="IZY412" s="84" t="s">
        <v>39</v>
      </c>
      <c r="IZZ412" s="84" t="s">
        <v>39</v>
      </c>
      <c r="JAA412" s="84" t="s">
        <v>39</v>
      </c>
      <c r="JAB412" s="84" t="s">
        <v>39</v>
      </c>
      <c r="JAC412" s="84" t="s">
        <v>39</v>
      </c>
      <c r="JAD412" s="84" t="s">
        <v>39</v>
      </c>
      <c r="JAE412" s="84" t="s">
        <v>39</v>
      </c>
      <c r="JAF412" s="84" t="s">
        <v>39</v>
      </c>
      <c r="JAG412" s="84" t="s">
        <v>39</v>
      </c>
      <c r="JAH412" s="84" t="s">
        <v>39</v>
      </c>
      <c r="JAI412" s="84" t="s">
        <v>39</v>
      </c>
      <c r="JAJ412" s="84" t="s">
        <v>39</v>
      </c>
      <c r="JAK412" s="84" t="s">
        <v>39</v>
      </c>
      <c r="JAL412" s="84" t="s">
        <v>39</v>
      </c>
      <c r="JAM412" s="84" t="s">
        <v>39</v>
      </c>
      <c r="JAN412" s="84" t="s">
        <v>39</v>
      </c>
      <c r="JAO412" s="84" t="s">
        <v>39</v>
      </c>
      <c r="JAP412" s="84" t="s">
        <v>39</v>
      </c>
      <c r="JAQ412" s="84" t="s">
        <v>39</v>
      </c>
      <c r="JAR412" s="84" t="s">
        <v>39</v>
      </c>
      <c r="JAS412" s="84" t="s">
        <v>39</v>
      </c>
      <c r="JAT412" s="84" t="s">
        <v>39</v>
      </c>
      <c r="JAU412" s="84" t="s">
        <v>39</v>
      </c>
      <c r="JAV412" s="84" t="s">
        <v>39</v>
      </c>
      <c r="JAW412" s="84" t="s">
        <v>39</v>
      </c>
      <c r="JAX412" s="84" t="s">
        <v>39</v>
      </c>
      <c r="JAY412" s="84" t="s">
        <v>39</v>
      </c>
      <c r="JAZ412" s="84" t="s">
        <v>39</v>
      </c>
      <c r="JBA412" s="84" t="s">
        <v>39</v>
      </c>
      <c r="JBB412" s="84" t="s">
        <v>39</v>
      </c>
      <c r="JBC412" s="84" t="s">
        <v>39</v>
      </c>
      <c r="JBD412" s="84" t="s">
        <v>39</v>
      </c>
      <c r="JBE412" s="84" t="s">
        <v>39</v>
      </c>
      <c r="JBF412" s="84" t="s">
        <v>39</v>
      </c>
      <c r="JBG412" s="84" t="s">
        <v>39</v>
      </c>
      <c r="JBH412" s="84" t="s">
        <v>39</v>
      </c>
      <c r="JBI412" s="84" t="s">
        <v>39</v>
      </c>
      <c r="JBJ412" s="84" t="s">
        <v>39</v>
      </c>
      <c r="JBK412" s="84" t="s">
        <v>39</v>
      </c>
      <c r="JBL412" s="84" t="s">
        <v>39</v>
      </c>
      <c r="JBM412" s="84" t="s">
        <v>39</v>
      </c>
      <c r="JBN412" s="84" t="s">
        <v>39</v>
      </c>
      <c r="JBO412" s="84" t="s">
        <v>39</v>
      </c>
      <c r="JBP412" s="84" t="s">
        <v>39</v>
      </c>
      <c r="JBQ412" s="84" t="s">
        <v>39</v>
      </c>
      <c r="JBR412" s="84" t="s">
        <v>39</v>
      </c>
      <c r="JBS412" s="84" t="s">
        <v>39</v>
      </c>
      <c r="JBT412" s="84" t="s">
        <v>39</v>
      </c>
      <c r="JBU412" s="84" t="s">
        <v>39</v>
      </c>
      <c r="JBV412" s="84" t="s">
        <v>39</v>
      </c>
      <c r="JBW412" s="84" t="s">
        <v>39</v>
      </c>
      <c r="JBX412" s="84" t="s">
        <v>39</v>
      </c>
      <c r="JBY412" s="84" t="s">
        <v>39</v>
      </c>
      <c r="JBZ412" s="84" t="s">
        <v>39</v>
      </c>
      <c r="JCA412" s="84" t="s">
        <v>39</v>
      </c>
      <c r="JCB412" s="84" t="s">
        <v>39</v>
      </c>
      <c r="JCC412" s="84" t="s">
        <v>39</v>
      </c>
      <c r="JCD412" s="84" t="s">
        <v>39</v>
      </c>
      <c r="JCE412" s="84" t="s">
        <v>39</v>
      </c>
      <c r="JCF412" s="84" t="s">
        <v>39</v>
      </c>
      <c r="JCG412" s="84" t="s">
        <v>39</v>
      </c>
      <c r="JCH412" s="84" t="s">
        <v>39</v>
      </c>
      <c r="JCI412" s="84" t="s">
        <v>39</v>
      </c>
      <c r="JCJ412" s="84" t="s">
        <v>39</v>
      </c>
      <c r="JCK412" s="84" t="s">
        <v>39</v>
      </c>
      <c r="JCL412" s="84" t="s">
        <v>39</v>
      </c>
      <c r="JCM412" s="84" t="s">
        <v>39</v>
      </c>
      <c r="JCN412" s="84" t="s">
        <v>39</v>
      </c>
      <c r="JCO412" s="84" t="s">
        <v>39</v>
      </c>
      <c r="JCP412" s="84" t="s">
        <v>39</v>
      </c>
      <c r="JCQ412" s="84" t="s">
        <v>39</v>
      </c>
      <c r="JCR412" s="84" t="s">
        <v>39</v>
      </c>
      <c r="JCS412" s="84" t="s">
        <v>39</v>
      </c>
      <c r="JCT412" s="84" t="s">
        <v>39</v>
      </c>
      <c r="JCU412" s="84" t="s">
        <v>39</v>
      </c>
      <c r="JCV412" s="84" t="s">
        <v>39</v>
      </c>
      <c r="JCW412" s="84" t="s">
        <v>39</v>
      </c>
      <c r="JCX412" s="84" t="s">
        <v>39</v>
      </c>
      <c r="JCY412" s="84" t="s">
        <v>39</v>
      </c>
      <c r="JCZ412" s="84" t="s">
        <v>39</v>
      </c>
      <c r="JDA412" s="84" t="s">
        <v>39</v>
      </c>
      <c r="JDB412" s="84" t="s">
        <v>39</v>
      </c>
      <c r="JDC412" s="84" t="s">
        <v>39</v>
      </c>
      <c r="JDD412" s="84" t="s">
        <v>39</v>
      </c>
      <c r="JDE412" s="84" t="s">
        <v>39</v>
      </c>
      <c r="JDF412" s="84" t="s">
        <v>39</v>
      </c>
      <c r="JDG412" s="84" t="s">
        <v>39</v>
      </c>
      <c r="JDH412" s="84" t="s">
        <v>39</v>
      </c>
      <c r="JDI412" s="84" t="s">
        <v>39</v>
      </c>
      <c r="JDJ412" s="84" t="s">
        <v>39</v>
      </c>
      <c r="JDK412" s="84" t="s">
        <v>39</v>
      </c>
      <c r="JDL412" s="84" t="s">
        <v>39</v>
      </c>
      <c r="JDM412" s="84" t="s">
        <v>39</v>
      </c>
      <c r="JDN412" s="84" t="s">
        <v>39</v>
      </c>
      <c r="JDO412" s="84" t="s">
        <v>39</v>
      </c>
      <c r="JDP412" s="84" t="s">
        <v>39</v>
      </c>
      <c r="JDQ412" s="84" t="s">
        <v>39</v>
      </c>
      <c r="JDR412" s="84" t="s">
        <v>39</v>
      </c>
      <c r="JDS412" s="84" t="s">
        <v>39</v>
      </c>
      <c r="JDT412" s="84" t="s">
        <v>39</v>
      </c>
      <c r="JDU412" s="84" t="s">
        <v>39</v>
      </c>
      <c r="JDV412" s="84" t="s">
        <v>39</v>
      </c>
      <c r="JDW412" s="84" t="s">
        <v>39</v>
      </c>
      <c r="JDX412" s="84" t="s">
        <v>39</v>
      </c>
      <c r="JDY412" s="84" t="s">
        <v>39</v>
      </c>
      <c r="JDZ412" s="84" t="s">
        <v>39</v>
      </c>
      <c r="JEA412" s="84" t="s">
        <v>39</v>
      </c>
      <c r="JEB412" s="84" t="s">
        <v>39</v>
      </c>
      <c r="JEC412" s="84" t="s">
        <v>39</v>
      </c>
      <c r="JED412" s="84" t="s">
        <v>39</v>
      </c>
      <c r="JEE412" s="84" t="s">
        <v>39</v>
      </c>
      <c r="JEF412" s="84" t="s">
        <v>39</v>
      </c>
      <c r="JEG412" s="84" t="s">
        <v>39</v>
      </c>
      <c r="JEH412" s="84" t="s">
        <v>39</v>
      </c>
      <c r="JEI412" s="84" t="s">
        <v>39</v>
      </c>
      <c r="JEJ412" s="84" t="s">
        <v>39</v>
      </c>
      <c r="JEK412" s="84" t="s">
        <v>39</v>
      </c>
      <c r="JEL412" s="84" t="s">
        <v>39</v>
      </c>
      <c r="JEM412" s="84" t="s">
        <v>39</v>
      </c>
      <c r="JEN412" s="84" t="s">
        <v>39</v>
      </c>
      <c r="JEO412" s="84" t="s">
        <v>39</v>
      </c>
      <c r="JEP412" s="84" t="s">
        <v>39</v>
      </c>
      <c r="JEQ412" s="84" t="s">
        <v>39</v>
      </c>
      <c r="JER412" s="84" t="s">
        <v>39</v>
      </c>
      <c r="JES412" s="84" t="s">
        <v>39</v>
      </c>
      <c r="JET412" s="84" t="s">
        <v>39</v>
      </c>
      <c r="JEU412" s="84" t="s">
        <v>39</v>
      </c>
      <c r="JEV412" s="84" t="s">
        <v>39</v>
      </c>
      <c r="JEW412" s="84" t="s">
        <v>39</v>
      </c>
      <c r="JEX412" s="84" t="s">
        <v>39</v>
      </c>
      <c r="JEY412" s="84" t="s">
        <v>39</v>
      </c>
      <c r="JEZ412" s="84" t="s">
        <v>39</v>
      </c>
      <c r="JFA412" s="84" t="s">
        <v>39</v>
      </c>
      <c r="JFB412" s="84" t="s">
        <v>39</v>
      </c>
      <c r="JFC412" s="84" t="s">
        <v>39</v>
      </c>
      <c r="JFD412" s="84" t="s">
        <v>39</v>
      </c>
      <c r="JFE412" s="84" t="s">
        <v>39</v>
      </c>
      <c r="JFF412" s="84" t="s">
        <v>39</v>
      </c>
      <c r="JFG412" s="84" t="s">
        <v>39</v>
      </c>
      <c r="JFH412" s="84" t="s">
        <v>39</v>
      </c>
      <c r="JFI412" s="84" t="s">
        <v>39</v>
      </c>
      <c r="JFJ412" s="84" t="s">
        <v>39</v>
      </c>
      <c r="JFK412" s="84" t="s">
        <v>39</v>
      </c>
      <c r="JFL412" s="84" t="s">
        <v>39</v>
      </c>
      <c r="JFM412" s="84" t="s">
        <v>39</v>
      </c>
      <c r="JFN412" s="84" t="s">
        <v>39</v>
      </c>
      <c r="JFO412" s="84" t="s">
        <v>39</v>
      </c>
      <c r="JFP412" s="84" t="s">
        <v>39</v>
      </c>
      <c r="JFQ412" s="84" t="s">
        <v>39</v>
      </c>
      <c r="JFR412" s="84" t="s">
        <v>39</v>
      </c>
      <c r="JFS412" s="84" t="s">
        <v>39</v>
      </c>
      <c r="JFT412" s="84" t="s">
        <v>39</v>
      </c>
      <c r="JFU412" s="84" t="s">
        <v>39</v>
      </c>
      <c r="JFV412" s="84" t="s">
        <v>39</v>
      </c>
      <c r="JFW412" s="84" t="s">
        <v>39</v>
      </c>
      <c r="JFX412" s="84" t="s">
        <v>39</v>
      </c>
      <c r="JFY412" s="84" t="s">
        <v>39</v>
      </c>
      <c r="JFZ412" s="84" t="s">
        <v>39</v>
      </c>
      <c r="JGA412" s="84" t="s">
        <v>39</v>
      </c>
      <c r="JGB412" s="84" t="s">
        <v>39</v>
      </c>
      <c r="JGC412" s="84" t="s">
        <v>39</v>
      </c>
      <c r="JGD412" s="84" t="s">
        <v>39</v>
      </c>
      <c r="JGE412" s="84" t="s">
        <v>39</v>
      </c>
      <c r="JGF412" s="84" t="s">
        <v>39</v>
      </c>
      <c r="JGG412" s="84" t="s">
        <v>39</v>
      </c>
      <c r="JGH412" s="84" t="s">
        <v>39</v>
      </c>
      <c r="JGI412" s="84" t="s">
        <v>39</v>
      </c>
      <c r="JGJ412" s="84" t="s">
        <v>39</v>
      </c>
      <c r="JGK412" s="84" t="s">
        <v>39</v>
      </c>
      <c r="JGL412" s="84" t="s">
        <v>39</v>
      </c>
      <c r="JGM412" s="84" t="s">
        <v>39</v>
      </c>
      <c r="JGN412" s="84" t="s">
        <v>39</v>
      </c>
      <c r="JGO412" s="84" t="s">
        <v>39</v>
      </c>
      <c r="JGP412" s="84" t="s">
        <v>39</v>
      </c>
      <c r="JGQ412" s="84" t="s">
        <v>39</v>
      </c>
      <c r="JGR412" s="84" t="s">
        <v>39</v>
      </c>
      <c r="JGS412" s="84" t="s">
        <v>39</v>
      </c>
      <c r="JGT412" s="84" t="s">
        <v>39</v>
      </c>
      <c r="JGU412" s="84" t="s">
        <v>39</v>
      </c>
      <c r="JGV412" s="84" t="s">
        <v>39</v>
      </c>
      <c r="JGW412" s="84" t="s">
        <v>39</v>
      </c>
      <c r="JGX412" s="84" t="s">
        <v>39</v>
      </c>
      <c r="JGY412" s="84" t="s">
        <v>39</v>
      </c>
      <c r="JGZ412" s="84" t="s">
        <v>39</v>
      </c>
      <c r="JHA412" s="84" t="s">
        <v>39</v>
      </c>
      <c r="JHB412" s="84" t="s">
        <v>39</v>
      </c>
      <c r="JHC412" s="84" t="s">
        <v>39</v>
      </c>
      <c r="JHD412" s="84" t="s">
        <v>39</v>
      </c>
      <c r="JHE412" s="84" t="s">
        <v>39</v>
      </c>
      <c r="JHF412" s="84" t="s">
        <v>39</v>
      </c>
      <c r="JHG412" s="84" t="s">
        <v>39</v>
      </c>
      <c r="JHH412" s="84" t="s">
        <v>39</v>
      </c>
      <c r="JHI412" s="84" t="s">
        <v>39</v>
      </c>
      <c r="JHJ412" s="84" t="s">
        <v>39</v>
      </c>
      <c r="JHK412" s="84" t="s">
        <v>39</v>
      </c>
      <c r="JHL412" s="84" t="s">
        <v>39</v>
      </c>
      <c r="JHM412" s="84" t="s">
        <v>39</v>
      </c>
      <c r="JHN412" s="84" t="s">
        <v>39</v>
      </c>
      <c r="JHO412" s="84" t="s">
        <v>39</v>
      </c>
      <c r="JHP412" s="84" t="s">
        <v>39</v>
      </c>
      <c r="JHQ412" s="84" t="s">
        <v>39</v>
      </c>
      <c r="JHR412" s="84" t="s">
        <v>39</v>
      </c>
      <c r="JHS412" s="84" t="s">
        <v>39</v>
      </c>
      <c r="JHT412" s="84" t="s">
        <v>39</v>
      </c>
      <c r="JHU412" s="84" t="s">
        <v>39</v>
      </c>
      <c r="JHV412" s="84" t="s">
        <v>39</v>
      </c>
      <c r="JHW412" s="84" t="s">
        <v>39</v>
      </c>
      <c r="JHX412" s="84" t="s">
        <v>39</v>
      </c>
      <c r="JHY412" s="84" t="s">
        <v>39</v>
      </c>
      <c r="JHZ412" s="84" t="s">
        <v>39</v>
      </c>
      <c r="JIA412" s="84" t="s">
        <v>39</v>
      </c>
      <c r="JIB412" s="84" t="s">
        <v>39</v>
      </c>
      <c r="JIC412" s="84" t="s">
        <v>39</v>
      </c>
      <c r="JID412" s="84" t="s">
        <v>39</v>
      </c>
      <c r="JIE412" s="84" t="s">
        <v>39</v>
      </c>
      <c r="JIF412" s="84" t="s">
        <v>39</v>
      </c>
      <c r="JIG412" s="84" t="s">
        <v>39</v>
      </c>
      <c r="JIH412" s="84" t="s">
        <v>39</v>
      </c>
      <c r="JII412" s="84" t="s">
        <v>39</v>
      </c>
      <c r="JIJ412" s="84" t="s">
        <v>39</v>
      </c>
      <c r="JIK412" s="84" t="s">
        <v>39</v>
      </c>
      <c r="JIL412" s="84" t="s">
        <v>39</v>
      </c>
      <c r="JIM412" s="84" t="s">
        <v>39</v>
      </c>
      <c r="JIN412" s="84" t="s">
        <v>39</v>
      </c>
      <c r="JIO412" s="84" t="s">
        <v>39</v>
      </c>
      <c r="JIP412" s="84" t="s">
        <v>39</v>
      </c>
      <c r="JIQ412" s="84" t="s">
        <v>39</v>
      </c>
      <c r="JIR412" s="84" t="s">
        <v>39</v>
      </c>
      <c r="JIS412" s="84" t="s">
        <v>39</v>
      </c>
      <c r="JIT412" s="84" t="s">
        <v>39</v>
      </c>
      <c r="JIU412" s="84" t="s">
        <v>39</v>
      </c>
      <c r="JIV412" s="84" t="s">
        <v>39</v>
      </c>
      <c r="JIW412" s="84" t="s">
        <v>39</v>
      </c>
      <c r="JIX412" s="84" t="s">
        <v>39</v>
      </c>
      <c r="JIY412" s="84" t="s">
        <v>39</v>
      </c>
      <c r="JIZ412" s="84" t="s">
        <v>39</v>
      </c>
      <c r="JJA412" s="84" t="s">
        <v>39</v>
      </c>
      <c r="JJB412" s="84" t="s">
        <v>39</v>
      </c>
      <c r="JJC412" s="84" t="s">
        <v>39</v>
      </c>
      <c r="JJD412" s="84" t="s">
        <v>39</v>
      </c>
      <c r="JJE412" s="84" t="s">
        <v>39</v>
      </c>
      <c r="JJF412" s="84" t="s">
        <v>39</v>
      </c>
      <c r="JJG412" s="84" t="s">
        <v>39</v>
      </c>
      <c r="JJH412" s="84" t="s">
        <v>39</v>
      </c>
      <c r="JJI412" s="84" t="s">
        <v>39</v>
      </c>
      <c r="JJJ412" s="84" t="s">
        <v>39</v>
      </c>
      <c r="JJK412" s="84" t="s">
        <v>39</v>
      </c>
      <c r="JJL412" s="84" t="s">
        <v>39</v>
      </c>
      <c r="JJM412" s="84" t="s">
        <v>39</v>
      </c>
      <c r="JJN412" s="84" t="s">
        <v>39</v>
      </c>
      <c r="JJO412" s="84" t="s">
        <v>39</v>
      </c>
      <c r="JJP412" s="84" t="s">
        <v>39</v>
      </c>
      <c r="JJQ412" s="84" t="s">
        <v>39</v>
      </c>
      <c r="JJR412" s="84" t="s">
        <v>39</v>
      </c>
      <c r="JJS412" s="84" t="s">
        <v>39</v>
      </c>
      <c r="JJT412" s="84" t="s">
        <v>39</v>
      </c>
      <c r="JJU412" s="84" t="s">
        <v>39</v>
      </c>
      <c r="JJV412" s="84" t="s">
        <v>39</v>
      </c>
      <c r="JJW412" s="84" t="s">
        <v>39</v>
      </c>
      <c r="JJX412" s="84" t="s">
        <v>39</v>
      </c>
      <c r="JJY412" s="84" t="s">
        <v>39</v>
      </c>
      <c r="JJZ412" s="84" t="s">
        <v>39</v>
      </c>
      <c r="JKA412" s="84" t="s">
        <v>39</v>
      </c>
      <c r="JKB412" s="84" t="s">
        <v>39</v>
      </c>
      <c r="JKC412" s="84" t="s">
        <v>39</v>
      </c>
      <c r="JKD412" s="84" t="s">
        <v>39</v>
      </c>
      <c r="JKE412" s="84" t="s">
        <v>39</v>
      </c>
      <c r="JKF412" s="84" t="s">
        <v>39</v>
      </c>
      <c r="JKG412" s="84" t="s">
        <v>39</v>
      </c>
      <c r="JKH412" s="84" t="s">
        <v>39</v>
      </c>
      <c r="JKI412" s="84" t="s">
        <v>39</v>
      </c>
      <c r="JKJ412" s="84" t="s">
        <v>39</v>
      </c>
      <c r="JKK412" s="84" t="s">
        <v>39</v>
      </c>
      <c r="JKL412" s="84" t="s">
        <v>39</v>
      </c>
      <c r="JKM412" s="84" t="s">
        <v>39</v>
      </c>
      <c r="JKN412" s="84" t="s">
        <v>39</v>
      </c>
      <c r="JKO412" s="84" t="s">
        <v>39</v>
      </c>
      <c r="JKP412" s="84" t="s">
        <v>39</v>
      </c>
      <c r="JKQ412" s="84" t="s">
        <v>39</v>
      </c>
      <c r="JKR412" s="84" t="s">
        <v>39</v>
      </c>
      <c r="JKS412" s="84" t="s">
        <v>39</v>
      </c>
      <c r="JKT412" s="84" t="s">
        <v>39</v>
      </c>
      <c r="JKU412" s="84" t="s">
        <v>39</v>
      </c>
      <c r="JKV412" s="84" t="s">
        <v>39</v>
      </c>
      <c r="JKW412" s="84" t="s">
        <v>39</v>
      </c>
      <c r="JKX412" s="84" t="s">
        <v>39</v>
      </c>
      <c r="JKY412" s="84" t="s">
        <v>39</v>
      </c>
      <c r="JKZ412" s="84" t="s">
        <v>39</v>
      </c>
      <c r="JLA412" s="84" t="s">
        <v>39</v>
      </c>
      <c r="JLB412" s="84" t="s">
        <v>39</v>
      </c>
      <c r="JLC412" s="84" t="s">
        <v>39</v>
      </c>
      <c r="JLD412" s="84" t="s">
        <v>39</v>
      </c>
      <c r="JLE412" s="84" t="s">
        <v>39</v>
      </c>
      <c r="JLF412" s="84" t="s">
        <v>39</v>
      </c>
      <c r="JLG412" s="84" t="s">
        <v>39</v>
      </c>
      <c r="JLH412" s="84" t="s">
        <v>39</v>
      </c>
      <c r="JLI412" s="84" t="s">
        <v>39</v>
      </c>
      <c r="JLJ412" s="84" t="s">
        <v>39</v>
      </c>
      <c r="JLK412" s="84" t="s">
        <v>39</v>
      </c>
      <c r="JLL412" s="84" t="s">
        <v>39</v>
      </c>
      <c r="JLM412" s="84" t="s">
        <v>39</v>
      </c>
      <c r="JLN412" s="84" t="s">
        <v>39</v>
      </c>
      <c r="JLO412" s="84" t="s">
        <v>39</v>
      </c>
      <c r="JLP412" s="84" t="s">
        <v>39</v>
      </c>
      <c r="JLQ412" s="84" t="s">
        <v>39</v>
      </c>
      <c r="JLR412" s="84" t="s">
        <v>39</v>
      </c>
      <c r="JLS412" s="84" t="s">
        <v>39</v>
      </c>
      <c r="JLT412" s="84" t="s">
        <v>39</v>
      </c>
      <c r="JLU412" s="84" t="s">
        <v>39</v>
      </c>
      <c r="JLV412" s="84" t="s">
        <v>39</v>
      </c>
      <c r="JLW412" s="84" t="s">
        <v>39</v>
      </c>
      <c r="JLX412" s="84" t="s">
        <v>39</v>
      </c>
      <c r="JLY412" s="84" t="s">
        <v>39</v>
      </c>
      <c r="JLZ412" s="84" t="s">
        <v>39</v>
      </c>
      <c r="JMA412" s="84" t="s">
        <v>39</v>
      </c>
      <c r="JMB412" s="84" t="s">
        <v>39</v>
      </c>
      <c r="JMC412" s="84" t="s">
        <v>39</v>
      </c>
      <c r="JMD412" s="84" t="s">
        <v>39</v>
      </c>
      <c r="JME412" s="84" t="s">
        <v>39</v>
      </c>
      <c r="JMF412" s="84" t="s">
        <v>39</v>
      </c>
      <c r="JMG412" s="84" t="s">
        <v>39</v>
      </c>
      <c r="JMH412" s="84" t="s">
        <v>39</v>
      </c>
      <c r="JMI412" s="84" t="s">
        <v>39</v>
      </c>
      <c r="JMJ412" s="84" t="s">
        <v>39</v>
      </c>
      <c r="JMK412" s="84" t="s">
        <v>39</v>
      </c>
      <c r="JML412" s="84" t="s">
        <v>39</v>
      </c>
      <c r="JMM412" s="84" t="s">
        <v>39</v>
      </c>
      <c r="JMN412" s="84" t="s">
        <v>39</v>
      </c>
      <c r="JMO412" s="84" t="s">
        <v>39</v>
      </c>
      <c r="JMP412" s="84" t="s">
        <v>39</v>
      </c>
      <c r="JMQ412" s="84" t="s">
        <v>39</v>
      </c>
      <c r="JMR412" s="84" t="s">
        <v>39</v>
      </c>
      <c r="JMS412" s="84" t="s">
        <v>39</v>
      </c>
      <c r="JMT412" s="84" t="s">
        <v>39</v>
      </c>
      <c r="JMU412" s="84" t="s">
        <v>39</v>
      </c>
      <c r="JMV412" s="84" t="s">
        <v>39</v>
      </c>
      <c r="JMW412" s="84" t="s">
        <v>39</v>
      </c>
      <c r="JMX412" s="84" t="s">
        <v>39</v>
      </c>
      <c r="JMY412" s="84" t="s">
        <v>39</v>
      </c>
      <c r="JMZ412" s="84" t="s">
        <v>39</v>
      </c>
      <c r="JNA412" s="84" t="s">
        <v>39</v>
      </c>
      <c r="JNB412" s="84" t="s">
        <v>39</v>
      </c>
      <c r="JNC412" s="84" t="s">
        <v>39</v>
      </c>
      <c r="JND412" s="84" t="s">
        <v>39</v>
      </c>
      <c r="JNE412" s="84" t="s">
        <v>39</v>
      </c>
      <c r="JNF412" s="84" t="s">
        <v>39</v>
      </c>
      <c r="JNG412" s="84" t="s">
        <v>39</v>
      </c>
      <c r="JNH412" s="84" t="s">
        <v>39</v>
      </c>
      <c r="JNI412" s="84" t="s">
        <v>39</v>
      </c>
      <c r="JNJ412" s="84" t="s">
        <v>39</v>
      </c>
      <c r="JNK412" s="84" t="s">
        <v>39</v>
      </c>
      <c r="JNL412" s="84" t="s">
        <v>39</v>
      </c>
      <c r="JNM412" s="84" t="s">
        <v>39</v>
      </c>
      <c r="JNN412" s="84" t="s">
        <v>39</v>
      </c>
      <c r="JNO412" s="84" t="s">
        <v>39</v>
      </c>
      <c r="JNP412" s="84" t="s">
        <v>39</v>
      </c>
      <c r="JNQ412" s="84" t="s">
        <v>39</v>
      </c>
      <c r="JNR412" s="84" t="s">
        <v>39</v>
      </c>
      <c r="JNS412" s="84" t="s">
        <v>39</v>
      </c>
      <c r="JNT412" s="84" t="s">
        <v>39</v>
      </c>
      <c r="JNU412" s="84" t="s">
        <v>39</v>
      </c>
      <c r="JNV412" s="84" t="s">
        <v>39</v>
      </c>
      <c r="JNW412" s="84" t="s">
        <v>39</v>
      </c>
      <c r="JNX412" s="84" t="s">
        <v>39</v>
      </c>
      <c r="JNY412" s="84" t="s">
        <v>39</v>
      </c>
      <c r="JNZ412" s="84" t="s">
        <v>39</v>
      </c>
      <c r="JOA412" s="84" t="s">
        <v>39</v>
      </c>
      <c r="JOB412" s="84" t="s">
        <v>39</v>
      </c>
      <c r="JOC412" s="84" t="s">
        <v>39</v>
      </c>
      <c r="JOD412" s="84" t="s">
        <v>39</v>
      </c>
      <c r="JOE412" s="84" t="s">
        <v>39</v>
      </c>
      <c r="JOF412" s="84" t="s">
        <v>39</v>
      </c>
      <c r="JOG412" s="84" t="s">
        <v>39</v>
      </c>
      <c r="JOH412" s="84" t="s">
        <v>39</v>
      </c>
      <c r="JOI412" s="84" t="s">
        <v>39</v>
      </c>
      <c r="JOJ412" s="84" t="s">
        <v>39</v>
      </c>
      <c r="JOK412" s="84" t="s">
        <v>39</v>
      </c>
      <c r="JOL412" s="84" t="s">
        <v>39</v>
      </c>
      <c r="JOM412" s="84" t="s">
        <v>39</v>
      </c>
      <c r="JON412" s="84" t="s">
        <v>39</v>
      </c>
      <c r="JOO412" s="84" t="s">
        <v>39</v>
      </c>
      <c r="JOP412" s="84" t="s">
        <v>39</v>
      </c>
      <c r="JOQ412" s="84" t="s">
        <v>39</v>
      </c>
      <c r="JOR412" s="84" t="s">
        <v>39</v>
      </c>
      <c r="JOS412" s="84" t="s">
        <v>39</v>
      </c>
      <c r="JOT412" s="84" t="s">
        <v>39</v>
      </c>
      <c r="JOU412" s="84" t="s">
        <v>39</v>
      </c>
      <c r="JOV412" s="84" t="s">
        <v>39</v>
      </c>
      <c r="JOW412" s="84" t="s">
        <v>39</v>
      </c>
      <c r="JOX412" s="84" t="s">
        <v>39</v>
      </c>
      <c r="JOY412" s="84" t="s">
        <v>39</v>
      </c>
      <c r="JOZ412" s="84" t="s">
        <v>39</v>
      </c>
      <c r="JPA412" s="84" t="s">
        <v>39</v>
      </c>
      <c r="JPB412" s="84" t="s">
        <v>39</v>
      </c>
      <c r="JPC412" s="84" t="s">
        <v>39</v>
      </c>
      <c r="JPD412" s="84" t="s">
        <v>39</v>
      </c>
      <c r="JPE412" s="84" t="s">
        <v>39</v>
      </c>
      <c r="JPF412" s="84" t="s">
        <v>39</v>
      </c>
      <c r="JPG412" s="84" t="s">
        <v>39</v>
      </c>
      <c r="JPH412" s="84" t="s">
        <v>39</v>
      </c>
      <c r="JPI412" s="84" t="s">
        <v>39</v>
      </c>
      <c r="JPJ412" s="84" t="s">
        <v>39</v>
      </c>
      <c r="JPK412" s="84" t="s">
        <v>39</v>
      </c>
      <c r="JPL412" s="84" t="s">
        <v>39</v>
      </c>
      <c r="JPM412" s="84" t="s">
        <v>39</v>
      </c>
      <c r="JPN412" s="84" t="s">
        <v>39</v>
      </c>
      <c r="JPO412" s="84" t="s">
        <v>39</v>
      </c>
      <c r="JPP412" s="84" t="s">
        <v>39</v>
      </c>
      <c r="JPQ412" s="84" t="s">
        <v>39</v>
      </c>
      <c r="JPR412" s="84" t="s">
        <v>39</v>
      </c>
      <c r="JPS412" s="84" t="s">
        <v>39</v>
      </c>
      <c r="JPT412" s="84" t="s">
        <v>39</v>
      </c>
      <c r="JPU412" s="84" t="s">
        <v>39</v>
      </c>
      <c r="JPV412" s="84" t="s">
        <v>39</v>
      </c>
      <c r="JPW412" s="84" t="s">
        <v>39</v>
      </c>
      <c r="JPX412" s="84" t="s">
        <v>39</v>
      </c>
      <c r="JPY412" s="84" t="s">
        <v>39</v>
      </c>
      <c r="JPZ412" s="84" t="s">
        <v>39</v>
      </c>
      <c r="JQA412" s="84" t="s">
        <v>39</v>
      </c>
      <c r="JQB412" s="84" t="s">
        <v>39</v>
      </c>
      <c r="JQC412" s="84" t="s">
        <v>39</v>
      </c>
      <c r="JQD412" s="84" t="s">
        <v>39</v>
      </c>
      <c r="JQE412" s="84" t="s">
        <v>39</v>
      </c>
      <c r="JQF412" s="84" t="s">
        <v>39</v>
      </c>
      <c r="JQG412" s="84" t="s">
        <v>39</v>
      </c>
      <c r="JQH412" s="84" t="s">
        <v>39</v>
      </c>
      <c r="JQI412" s="84" t="s">
        <v>39</v>
      </c>
      <c r="JQJ412" s="84" t="s">
        <v>39</v>
      </c>
      <c r="JQK412" s="84" t="s">
        <v>39</v>
      </c>
      <c r="JQL412" s="84" t="s">
        <v>39</v>
      </c>
      <c r="JQM412" s="84" t="s">
        <v>39</v>
      </c>
      <c r="JQN412" s="84" t="s">
        <v>39</v>
      </c>
      <c r="JQO412" s="84" t="s">
        <v>39</v>
      </c>
      <c r="JQP412" s="84" t="s">
        <v>39</v>
      </c>
      <c r="JQQ412" s="84" t="s">
        <v>39</v>
      </c>
      <c r="JQR412" s="84" t="s">
        <v>39</v>
      </c>
      <c r="JQS412" s="84" t="s">
        <v>39</v>
      </c>
      <c r="JQT412" s="84" t="s">
        <v>39</v>
      </c>
      <c r="JQU412" s="84" t="s">
        <v>39</v>
      </c>
      <c r="JQV412" s="84" t="s">
        <v>39</v>
      </c>
      <c r="JQW412" s="84" t="s">
        <v>39</v>
      </c>
      <c r="JQX412" s="84" t="s">
        <v>39</v>
      </c>
      <c r="JQY412" s="84" t="s">
        <v>39</v>
      </c>
      <c r="JQZ412" s="84" t="s">
        <v>39</v>
      </c>
      <c r="JRA412" s="84" t="s">
        <v>39</v>
      </c>
      <c r="JRB412" s="84" t="s">
        <v>39</v>
      </c>
      <c r="JRC412" s="84" t="s">
        <v>39</v>
      </c>
      <c r="JRD412" s="84" t="s">
        <v>39</v>
      </c>
      <c r="JRE412" s="84" t="s">
        <v>39</v>
      </c>
      <c r="JRF412" s="84" t="s">
        <v>39</v>
      </c>
      <c r="JRG412" s="84" t="s">
        <v>39</v>
      </c>
      <c r="JRH412" s="84" t="s">
        <v>39</v>
      </c>
      <c r="JRI412" s="84" t="s">
        <v>39</v>
      </c>
      <c r="JRJ412" s="84" t="s">
        <v>39</v>
      </c>
      <c r="JRK412" s="84" t="s">
        <v>39</v>
      </c>
      <c r="JRL412" s="84" t="s">
        <v>39</v>
      </c>
      <c r="JRM412" s="84" t="s">
        <v>39</v>
      </c>
      <c r="JRN412" s="84" t="s">
        <v>39</v>
      </c>
      <c r="JRO412" s="84" t="s">
        <v>39</v>
      </c>
      <c r="JRP412" s="84" t="s">
        <v>39</v>
      </c>
      <c r="JRQ412" s="84" t="s">
        <v>39</v>
      </c>
      <c r="JRR412" s="84" t="s">
        <v>39</v>
      </c>
      <c r="JRS412" s="84" t="s">
        <v>39</v>
      </c>
      <c r="JRT412" s="84" t="s">
        <v>39</v>
      </c>
      <c r="JRU412" s="84" t="s">
        <v>39</v>
      </c>
      <c r="JRV412" s="84" t="s">
        <v>39</v>
      </c>
      <c r="JRW412" s="84" t="s">
        <v>39</v>
      </c>
      <c r="JRX412" s="84" t="s">
        <v>39</v>
      </c>
      <c r="JRY412" s="84" t="s">
        <v>39</v>
      </c>
      <c r="JRZ412" s="84" t="s">
        <v>39</v>
      </c>
      <c r="JSA412" s="84" t="s">
        <v>39</v>
      </c>
      <c r="JSB412" s="84" t="s">
        <v>39</v>
      </c>
      <c r="JSC412" s="84" t="s">
        <v>39</v>
      </c>
      <c r="JSD412" s="84" t="s">
        <v>39</v>
      </c>
      <c r="JSE412" s="84" t="s">
        <v>39</v>
      </c>
      <c r="JSF412" s="84" t="s">
        <v>39</v>
      </c>
      <c r="JSG412" s="84" t="s">
        <v>39</v>
      </c>
      <c r="JSH412" s="84" t="s">
        <v>39</v>
      </c>
      <c r="JSI412" s="84" t="s">
        <v>39</v>
      </c>
      <c r="JSJ412" s="84" t="s">
        <v>39</v>
      </c>
      <c r="JSK412" s="84" t="s">
        <v>39</v>
      </c>
      <c r="JSL412" s="84" t="s">
        <v>39</v>
      </c>
      <c r="JSM412" s="84" t="s">
        <v>39</v>
      </c>
      <c r="JSN412" s="84" t="s">
        <v>39</v>
      </c>
      <c r="JSO412" s="84" t="s">
        <v>39</v>
      </c>
      <c r="JSP412" s="84" t="s">
        <v>39</v>
      </c>
      <c r="JSQ412" s="84" t="s">
        <v>39</v>
      </c>
      <c r="JSR412" s="84" t="s">
        <v>39</v>
      </c>
      <c r="JSS412" s="84" t="s">
        <v>39</v>
      </c>
      <c r="JST412" s="84" t="s">
        <v>39</v>
      </c>
      <c r="JSU412" s="84" t="s">
        <v>39</v>
      </c>
      <c r="JSV412" s="84" t="s">
        <v>39</v>
      </c>
      <c r="JSW412" s="84" t="s">
        <v>39</v>
      </c>
      <c r="JSX412" s="84" t="s">
        <v>39</v>
      </c>
      <c r="JSY412" s="84" t="s">
        <v>39</v>
      </c>
      <c r="JSZ412" s="84" t="s">
        <v>39</v>
      </c>
      <c r="JTA412" s="84" t="s">
        <v>39</v>
      </c>
      <c r="JTB412" s="84" t="s">
        <v>39</v>
      </c>
      <c r="JTC412" s="84" t="s">
        <v>39</v>
      </c>
      <c r="JTD412" s="84" t="s">
        <v>39</v>
      </c>
      <c r="JTE412" s="84" t="s">
        <v>39</v>
      </c>
      <c r="JTF412" s="84" t="s">
        <v>39</v>
      </c>
      <c r="JTG412" s="84" t="s">
        <v>39</v>
      </c>
      <c r="JTH412" s="84" t="s">
        <v>39</v>
      </c>
      <c r="JTI412" s="84" t="s">
        <v>39</v>
      </c>
      <c r="JTJ412" s="84" t="s">
        <v>39</v>
      </c>
      <c r="JTK412" s="84" t="s">
        <v>39</v>
      </c>
      <c r="JTL412" s="84" t="s">
        <v>39</v>
      </c>
      <c r="JTM412" s="84" t="s">
        <v>39</v>
      </c>
      <c r="JTN412" s="84" t="s">
        <v>39</v>
      </c>
      <c r="JTO412" s="84" t="s">
        <v>39</v>
      </c>
      <c r="JTP412" s="84" t="s">
        <v>39</v>
      </c>
      <c r="JTQ412" s="84" t="s">
        <v>39</v>
      </c>
      <c r="JTR412" s="84" t="s">
        <v>39</v>
      </c>
      <c r="JTS412" s="84" t="s">
        <v>39</v>
      </c>
      <c r="JTT412" s="84" t="s">
        <v>39</v>
      </c>
      <c r="JTU412" s="84" t="s">
        <v>39</v>
      </c>
      <c r="JTV412" s="84" t="s">
        <v>39</v>
      </c>
      <c r="JTW412" s="84" t="s">
        <v>39</v>
      </c>
      <c r="JTX412" s="84" t="s">
        <v>39</v>
      </c>
      <c r="JTY412" s="84" t="s">
        <v>39</v>
      </c>
      <c r="JTZ412" s="84" t="s">
        <v>39</v>
      </c>
      <c r="JUA412" s="84" t="s">
        <v>39</v>
      </c>
      <c r="JUB412" s="84" t="s">
        <v>39</v>
      </c>
      <c r="JUC412" s="84" t="s">
        <v>39</v>
      </c>
      <c r="JUD412" s="84" t="s">
        <v>39</v>
      </c>
      <c r="JUE412" s="84" t="s">
        <v>39</v>
      </c>
      <c r="JUF412" s="84" t="s">
        <v>39</v>
      </c>
      <c r="JUG412" s="84" t="s">
        <v>39</v>
      </c>
      <c r="JUH412" s="84" t="s">
        <v>39</v>
      </c>
      <c r="JUI412" s="84" t="s">
        <v>39</v>
      </c>
      <c r="JUJ412" s="84" t="s">
        <v>39</v>
      </c>
      <c r="JUK412" s="84" t="s">
        <v>39</v>
      </c>
      <c r="JUL412" s="84" t="s">
        <v>39</v>
      </c>
      <c r="JUM412" s="84" t="s">
        <v>39</v>
      </c>
      <c r="JUN412" s="84" t="s">
        <v>39</v>
      </c>
      <c r="JUO412" s="84" t="s">
        <v>39</v>
      </c>
      <c r="JUP412" s="84" t="s">
        <v>39</v>
      </c>
      <c r="JUQ412" s="84" t="s">
        <v>39</v>
      </c>
      <c r="JUR412" s="84" t="s">
        <v>39</v>
      </c>
      <c r="JUS412" s="84" t="s">
        <v>39</v>
      </c>
      <c r="JUT412" s="84" t="s">
        <v>39</v>
      </c>
      <c r="JUU412" s="84" t="s">
        <v>39</v>
      </c>
      <c r="JUV412" s="84" t="s">
        <v>39</v>
      </c>
      <c r="JUW412" s="84" t="s">
        <v>39</v>
      </c>
      <c r="JUX412" s="84" t="s">
        <v>39</v>
      </c>
      <c r="JUY412" s="84" t="s">
        <v>39</v>
      </c>
      <c r="JUZ412" s="84" t="s">
        <v>39</v>
      </c>
      <c r="JVA412" s="84" t="s">
        <v>39</v>
      </c>
      <c r="JVB412" s="84" t="s">
        <v>39</v>
      </c>
      <c r="JVC412" s="84" t="s">
        <v>39</v>
      </c>
      <c r="JVD412" s="84" t="s">
        <v>39</v>
      </c>
      <c r="JVE412" s="84" t="s">
        <v>39</v>
      </c>
      <c r="JVF412" s="84" t="s">
        <v>39</v>
      </c>
      <c r="JVG412" s="84" t="s">
        <v>39</v>
      </c>
      <c r="JVH412" s="84" t="s">
        <v>39</v>
      </c>
      <c r="JVI412" s="84" t="s">
        <v>39</v>
      </c>
      <c r="JVJ412" s="84" t="s">
        <v>39</v>
      </c>
      <c r="JVK412" s="84" t="s">
        <v>39</v>
      </c>
      <c r="JVL412" s="84" t="s">
        <v>39</v>
      </c>
      <c r="JVM412" s="84" t="s">
        <v>39</v>
      </c>
      <c r="JVN412" s="84" t="s">
        <v>39</v>
      </c>
      <c r="JVO412" s="84" t="s">
        <v>39</v>
      </c>
      <c r="JVP412" s="84" t="s">
        <v>39</v>
      </c>
      <c r="JVQ412" s="84" t="s">
        <v>39</v>
      </c>
      <c r="JVR412" s="84" t="s">
        <v>39</v>
      </c>
      <c r="JVS412" s="84" t="s">
        <v>39</v>
      </c>
      <c r="JVT412" s="84" t="s">
        <v>39</v>
      </c>
      <c r="JVU412" s="84" t="s">
        <v>39</v>
      </c>
      <c r="JVV412" s="84" t="s">
        <v>39</v>
      </c>
      <c r="JVW412" s="84" t="s">
        <v>39</v>
      </c>
      <c r="JVX412" s="84" t="s">
        <v>39</v>
      </c>
      <c r="JVY412" s="84" t="s">
        <v>39</v>
      </c>
      <c r="JVZ412" s="84" t="s">
        <v>39</v>
      </c>
      <c r="JWA412" s="84" t="s">
        <v>39</v>
      </c>
      <c r="JWB412" s="84" t="s">
        <v>39</v>
      </c>
      <c r="JWC412" s="84" t="s">
        <v>39</v>
      </c>
      <c r="JWD412" s="84" t="s">
        <v>39</v>
      </c>
      <c r="JWE412" s="84" t="s">
        <v>39</v>
      </c>
      <c r="JWF412" s="84" t="s">
        <v>39</v>
      </c>
      <c r="JWG412" s="84" t="s">
        <v>39</v>
      </c>
      <c r="JWH412" s="84" t="s">
        <v>39</v>
      </c>
      <c r="JWI412" s="84" t="s">
        <v>39</v>
      </c>
      <c r="JWJ412" s="84" t="s">
        <v>39</v>
      </c>
      <c r="JWK412" s="84" t="s">
        <v>39</v>
      </c>
      <c r="JWL412" s="84" t="s">
        <v>39</v>
      </c>
      <c r="JWM412" s="84" t="s">
        <v>39</v>
      </c>
      <c r="JWN412" s="84" t="s">
        <v>39</v>
      </c>
      <c r="JWO412" s="84" t="s">
        <v>39</v>
      </c>
      <c r="JWP412" s="84" t="s">
        <v>39</v>
      </c>
      <c r="JWQ412" s="84" t="s">
        <v>39</v>
      </c>
      <c r="JWR412" s="84" t="s">
        <v>39</v>
      </c>
      <c r="JWS412" s="84" t="s">
        <v>39</v>
      </c>
      <c r="JWT412" s="84" t="s">
        <v>39</v>
      </c>
      <c r="JWU412" s="84" t="s">
        <v>39</v>
      </c>
      <c r="JWV412" s="84" t="s">
        <v>39</v>
      </c>
      <c r="JWW412" s="84" t="s">
        <v>39</v>
      </c>
      <c r="JWX412" s="84" t="s">
        <v>39</v>
      </c>
      <c r="JWY412" s="84" t="s">
        <v>39</v>
      </c>
      <c r="JWZ412" s="84" t="s">
        <v>39</v>
      </c>
      <c r="JXA412" s="84" t="s">
        <v>39</v>
      </c>
      <c r="JXB412" s="84" t="s">
        <v>39</v>
      </c>
      <c r="JXC412" s="84" t="s">
        <v>39</v>
      </c>
      <c r="JXD412" s="84" t="s">
        <v>39</v>
      </c>
      <c r="JXE412" s="84" t="s">
        <v>39</v>
      </c>
      <c r="JXF412" s="84" t="s">
        <v>39</v>
      </c>
      <c r="JXG412" s="84" t="s">
        <v>39</v>
      </c>
      <c r="JXH412" s="84" t="s">
        <v>39</v>
      </c>
      <c r="JXI412" s="84" t="s">
        <v>39</v>
      </c>
      <c r="JXJ412" s="84" t="s">
        <v>39</v>
      </c>
      <c r="JXK412" s="84" t="s">
        <v>39</v>
      </c>
      <c r="JXL412" s="84" t="s">
        <v>39</v>
      </c>
      <c r="JXM412" s="84" t="s">
        <v>39</v>
      </c>
      <c r="JXN412" s="84" t="s">
        <v>39</v>
      </c>
      <c r="JXO412" s="84" t="s">
        <v>39</v>
      </c>
      <c r="JXP412" s="84" t="s">
        <v>39</v>
      </c>
      <c r="JXQ412" s="84" t="s">
        <v>39</v>
      </c>
      <c r="JXR412" s="84" t="s">
        <v>39</v>
      </c>
      <c r="JXS412" s="84" t="s">
        <v>39</v>
      </c>
      <c r="JXT412" s="84" t="s">
        <v>39</v>
      </c>
      <c r="JXU412" s="84" t="s">
        <v>39</v>
      </c>
      <c r="JXV412" s="84" t="s">
        <v>39</v>
      </c>
      <c r="JXW412" s="84" t="s">
        <v>39</v>
      </c>
      <c r="JXX412" s="84" t="s">
        <v>39</v>
      </c>
      <c r="JXY412" s="84" t="s">
        <v>39</v>
      </c>
      <c r="JXZ412" s="84" t="s">
        <v>39</v>
      </c>
      <c r="JYA412" s="84" t="s">
        <v>39</v>
      </c>
      <c r="JYB412" s="84" t="s">
        <v>39</v>
      </c>
      <c r="JYC412" s="84" t="s">
        <v>39</v>
      </c>
      <c r="JYD412" s="84" t="s">
        <v>39</v>
      </c>
      <c r="JYE412" s="84" t="s">
        <v>39</v>
      </c>
      <c r="JYF412" s="84" t="s">
        <v>39</v>
      </c>
      <c r="JYG412" s="84" t="s">
        <v>39</v>
      </c>
      <c r="JYH412" s="84" t="s">
        <v>39</v>
      </c>
      <c r="JYI412" s="84" t="s">
        <v>39</v>
      </c>
      <c r="JYJ412" s="84" t="s">
        <v>39</v>
      </c>
      <c r="JYK412" s="84" t="s">
        <v>39</v>
      </c>
      <c r="JYL412" s="84" t="s">
        <v>39</v>
      </c>
      <c r="JYM412" s="84" t="s">
        <v>39</v>
      </c>
      <c r="JYN412" s="84" t="s">
        <v>39</v>
      </c>
      <c r="JYO412" s="84" t="s">
        <v>39</v>
      </c>
      <c r="JYP412" s="84" t="s">
        <v>39</v>
      </c>
      <c r="JYQ412" s="84" t="s">
        <v>39</v>
      </c>
      <c r="JYR412" s="84" t="s">
        <v>39</v>
      </c>
      <c r="JYS412" s="84" t="s">
        <v>39</v>
      </c>
      <c r="JYT412" s="84" t="s">
        <v>39</v>
      </c>
      <c r="JYU412" s="84" t="s">
        <v>39</v>
      </c>
      <c r="JYV412" s="84" t="s">
        <v>39</v>
      </c>
      <c r="JYW412" s="84" t="s">
        <v>39</v>
      </c>
      <c r="JYX412" s="84" t="s">
        <v>39</v>
      </c>
      <c r="JYY412" s="84" t="s">
        <v>39</v>
      </c>
      <c r="JYZ412" s="84" t="s">
        <v>39</v>
      </c>
      <c r="JZA412" s="84" t="s">
        <v>39</v>
      </c>
      <c r="JZB412" s="84" t="s">
        <v>39</v>
      </c>
      <c r="JZC412" s="84" t="s">
        <v>39</v>
      </c>
      <c r="JZD412" s="84" t="s">
        <v>39</v>
      </c>
      <c r="JZE412" s="84" t="s">
        <v>39</v>
      </c>
      <c r="JZF412" s="84" t="s">
        <v>39</v>
      </c>
      <c r="JZG412" s="84" t="s">
        <v>39</v>
      </c>
      <c r="JZH412" s="84" t="s">
        <v>39</v>
      </c>
      <c r="JZI412" s="84" t="s">
        <v>39</v>
      </c>
      <c r="JZJ412" s="84" t="s">
        <v>39</v>
      </c>
      <c r="JZK412" s="84" t="s">
        <v>39</v>
      </c>
      <c r="JZL412" s="84" t="s">
        <v>39</v>
      </c>
      <c r="JZM412" s="84" t="s">
        <v>39</v>
      </c>
      <c r="JZN412" s="84" t="s">
        <v>39</v>
      </c>
      <c r="JZO412" s="84" t="s">
        <v>39</v>
      </c>
      <c r="JZP412" s="84" t="s">
        <v>39</v>
      </c>
      <c r="JZQ412" s="84" t="s">
        <v>39</v>
      </c>
      <c r="JZR412" s="84" t="s">
        <v>39</v>
      </c>
      <c r="JZS412" s="84" t="s">
        <v>39</v>
      </c>
      <c r="JZT412" s="84" t="s">
        <v>39</v>
      </c>
      <c r="JZU412" s="84" t="s">
        <v>39</v>
      </c>
      <c r="JZV412" s="84" t="s">
        <v>39</v>
      </c>
      <c r="JZW412" s="84" t="s">
        <v>39</v>
      </c>
      <c r="JZX412" s="84" t="s">
        <v>39</v>
      </c>
      <c r="JZY412" s="84" t="s">
        <v>39</v>
      </c>
      <c r="JZZ412" s="84" t="s">
        <v>39</v>
      </c>
      <c r="KAA412" s="84" t="s">
        <v>39</v>
      </c>
      <c r="KAB412" s="84" t="s">
        <v>39</v>
      </c>
      <c r="KAC412" s="84" t="s">
        <v>39</v>
      </c>
      <c r="KAD412" s="84" t="s">
        <v>39</v>
      </c>
      <c r="KAE412" s="84" t="s">
        <v>39</v>
      </c>
      <c r="KAF412" s="84" t="s">
        <v>39</v>
      </c>
      <c r="KAG412" s="84" t="s">
        <v>39</v>
      </c>
      <c r="KAH412" s="84" t="s">
        <v>39</v>
      </c>
      <c r="KAI412" s="84" t="s">
        <v>39</v>
      </c>
      <c r="KAJ412" s="84" t="s">
        <v>39</v>
      </c>
      <c r="KAK412" s="84" t="s">
        <v>39</v>
      </c>
      <c r="KAL412" s="84" t="s">
        <v>39</v>
      </c>
      <c r="KAM412" s="84" t="s">
        <v>39</v>
      </c>
      <c r="KAN412" s="84" t="s">
        <v>39</v>
      </c>
      <c r="KAO412" s="84" t="s">
        <v>39</v>
      </c>
      <c r="KAP412" s="84" t="s">
        <v>39</v>
      </c>
      <c r="KAQ412" s="84" t="s">
        <v>39</v>
      </c>
      <c r="KAR412" s="84" t="s">
        <v>39</v>
      </c>
      <c r="KAS412" s="84" t="s">
        <v>39</v>
      </c>
      <c r="KAT412" s="84" t="s">
        <v>39</v>
      </c>
      <c r="KAU412" s="84" t="s">
        <v>39</v>
      </c>
      <c r="KAV412" s="84" t="s">
        <v>39</v>
      </c>
      <c r="KAW412" s="84" t="s">
        <v>39</v>
      </c>
      <c r="KAX412" s="84" t="s">
        <v>39</v>
      </c>
      <c r="KAY412" s="84" t="s">
        <v>39</v>
      </c>
      <c r="KAZ412" s="84" t="s">
        <v>39</v>
      </c>
      <c r="KBA412" s="84" t="s">
        <v>39</v>
      </c>
      <c r="KBB412" s="84" t="s">
        <v>39</v>
      </c>
      <c r="KBC412" s="84" t="s">
        <v>39</v>
      </c>
      <c r="KBD412" s="84" t="s">
        <v>39</v>
      </c>
      <c r="KBE412" s="84" t="s">
        <v>39</v>
      </c>
      <c r="KBF412" s="84" t="s">
        <v>39</v>
      </c>
      <c r="KBG412" s="84" t="s">
        <v>39</v>
      </c>
      <c r="KBH412" s="84" t="s">
        <v>39</v>
      </c>
      <c r="KBI412" s="84" t="s">
        <v>39</v>
      </c>
      <c r="KBJ412" s="84" t="s">
        <v>39</v>
      </c>
      <c r="KBK412" s="84" t="s">
        <v>39</v>
      </c>
      <c r="KBL412" s="84" t="s">
        <v>39</v>
      </c>
      <c r="KBM412" s="84" t="s">
        <v>39</v>
      </c>
      <c r="KBN412" s="84" t="s">
        <v>39</v>
      </c>
      <c r="KBO412" s="84" t="s">
        <v>39</v>
      </c>
      <c r="KBP412" s="84" t="s">
        <v>39</v>
      </c>
      <c r="KBQ412" s="84" t="s">
        <v>39</v>
      </c>
      <c r="KBR412" s="84" t="s">
        <v>39</v>
      </c>
      <c r="KBS412" s="84" t="s">
        <v>39</v>
      </c>
      <c r="KBT412" s="84" t="s">
        <v>39</v>
      </c>
      <c r="KBU412" s="84" t="s">
        <v>39</v>
      </c>
      <c r="KBV412" s="84" t="s">
        <v>39</v>
      </c>
      <c r="KBW412" s="84" t="s">
        <v>39</v>
      </c>
      <c r="KBX412" s="84" t="s">
        <v>39</v>
      </c>
      <c r="KBY412" s="84" t="s">
        <v>39</v>
      </c>
      <c r="KBZ412" s="84" t="s">
        <v>39</v>
      </c>
      <c r="KCA412" s="84" t="s">
        <v>39</v>
      </c>
      <c r="KCB412" s="84" t="s">
        <v>39</v>
      </c>
      <c r="KCC412" s="84" t="s">
        <v>39</v>
      </c>
      <c r="KCD412" s="84" t="s">
        <v>39</v>
      </c>
      <c r="KCE412" s="84" t="s">
        <v>39</v>
      </c>
      <c r="KCF412" s="84" t="s">
        <v>39</v>
      </c>
      <c r="KCG412" s="84" t="s">
        <v>39</v>
      </c>
      <c r="KCH412" s="84" t="s">
        <v>39</v>
      </c>
      <c r="KCI412" s="84" t="s">
        <v>39</v>
      </c>
      <c r="KCJ412" s="84" t="s">
        <v>39</v>
      </c>
      <c r="KCK412" s="84" t="s">
        <v>39</v>
      </c>
      <c r="KCL412" s="84" t="s">
        <v>39</v>
      </c>
      <c r="KCM412" s="84" t="s">
        <v>39</v>
      </c>
      <c r="KCN412" s="84" t="s">
        <v>39</v>
      </c>
      <c r="KCO412" s="84" t="s">
        <v>39</v>
      </c>
      <c r="KCP412" s="84" t="s">
        <v>39</v>
      </c>
      <c r="KCQ412" s="84" t="s">
        <v>39</v>
      </c>
      <c r="KCR412" s="84" t="s">
        <v>39</v>
      </c>
      <c r="KCS412" s="84" t="s">
        <v>39</v>
      </c>
      <c r="KCT412" s="84" t="s">
        <v>39</v>
      </c>
      <c r="KCU412" s="84" t="s">
        <v>39</v>
      </c>
      <c r="KCV412" s="84" t="s">
        <v>39</v>
      </c>
      <c r="KCW412" s="84" t="s">
        <v>39</v>
      </c>
      <c r="KCX412" s="84" t="s">
        <v>39</v>
      </c>
      <c r="KCY412" s="84" t="s">
        <v>39</v>
      </c>
      <c r="KCZ412" s="84" t="s">
        <v>39</v>
      </c>
      <c r="KDA412" s="84" t="s">
        <v>39</v>
      </c>
      <c r="KDB412" s="84" t="s">
        <v>39</v>
      </c>
      <c r="KDC412" s="84" t="s">
        <v>39</v>
      </c>
      <c r="KDD412" s="84" t="s">
        <v>39</v>
      </c>
      <c r="KDE412" s="84" t="s">
        <v>39</v>
      </c>
      <c r="KDF412" s="84" t="s">
        <v>39</v>
      </c>
      <c r="KDG412" s="84" t="s">
        <v>39</v>
      </c>
      <c r="KDH412" s="84" t="s">
        <v>39</v>
      </c>
      <c r="KDI412" s="84" t="s">
        <v>39</v>
      </c>
      <c r="KDJ412" s="84" t="s">
        <v>39</v>
      </c>
      <c r="KDK412" s="84" t="s">
        <v>39</v>
      </c>
      <c r="KDL412" s="84" t="s">
        <v>39</v>
      </c>
      <c r="KDM412" s="84" t="s">
        <v>39</v>
      </c>
      <c r="KDN412" s="84" t="s">
        <v>39</v>
      </c>
      <c r="KDO412" s="84" t="s">
        <v>39</v>
      </c>
      <c r="KDP412" s="84" t="s">
        <v>39</v>
      </c>
      <c r="KDQ412" s="84" t="s">
        <v>39</v>
      </c>
      <c r="KDR412" s="84" t="s">
        <v>39</v>
      </c>
      <c r="KDS412" s="84" t="s">
        <v>39</v>
      </c>
      <c r="KDT412" s="84" t="s">
        <v>39</v>
      </c>
      <c r="KDU412" s="84" t="s">
        <v>39</v>
      </c>
      <c r="KDV412" s="84" t="s">
        <v>39</v>
      </c>
      <c r="KDW412" s="84" t="s">
        <v>39</v>
      </c>
      <c r="KDX412" s="84" t="s">
        <v>39</v>
      </c>
      <c r="KDY412" s="84" t="s">
        <v>39</v>
      </c>
      <c r="KDZ412" s="84" t="s">
        <v>39</v>
      </c>
      <c r="KEA412" s="84" t="s">
        <v>39</v>
      </c>
      <c r="KEB412" s="84" t="s">
        <v>39</v>
      </c>
      <c r="KEC412" s="84" t="s">
        <v>39</v>
      </c>
      <c r="KED412" s="84" t="s">
        <v>39</v>
      </c>
      <c r="KEE412" s="84" t="s">
        <v>39</v>
      </c>
      <c r="KEF412" s="84" t="s">
        <v>39</v>
      </c>
      <c r="KEG412" s="84" t="s">
        <v>39</v>
      </c>
      <c r="KEH412" s="84" t="s">
        <v>39</v>
      </c>
      <c r="KEI412" s="84" t="s">
        <v>39</v>
      </c>
      <c r="KEJ412" s="84" t="s">
        <v>39</v>
      </c>
      <c r="KEK412" s="84" t="s">
        <v>39</v>
      </c>
      <c r="KEL412" s="84" t="s">
        <v>39</v>
      </c>
      <c r="KEM412" s="84" t="s">
        <v>39</v>
      </c>
      <c r="KEN412" s="84" t="s">
        <v>39</v>
      </c>
      <c r="KEO412" s="84" t="s">
        <v>39</v>
      </c>
      <c r="KEP412" s="84" t="s">
        <v>39</v>
      </c>
      <c r="KEQ412" s="84" t="s">
        <v>39</v>
      </c>
      <c r="KER412" s="84" t="s">
        <v>39</v>
      </c>
      <c r="KES412" s="84" t="s">
        <v>39</v>
      </c>
      <c r="KET412" s="84" t="s">
        <v>39</v>
      </c>
      <c r="KEU412" s="84" t="s">
        <v>39</v>
      </c>
      <c r="KEV412" s="84" t="s">
        <v>39</v>
      </c>
      <c r="KEW412" s="84" t="s">
        <v>39</v>
      </c>
      <c r="KEX412" s="84" t="s">
        <v>39</v>
      </c>
      <c r="KEY412" s="84" t="s">
        <v>39</v>
      </c>
      <c r="KEZ412" s="84" t="s">
        <v>39</v>
      </c>
      <c r="KFA412" s="84" t="s">
        <v>39</v>
      </c>
      <c r="KFB412" s="84" t="s">
        <v>39</v>
      </c>
      <c r="KFC412" s="84" t="s">
        <v>39</v>
      </c>
      <c r="KFD412" s="84" t="s">
        <v>39</v>
      </c>
      <c r="KFE412" s="84" t="s">
        <v>39</v>
      </c>
      <c r="KFF412" s="84" t="s">
        <v>39</v>
      </c>
      <c r="KFG412" s="84" t="s">
        <v>39</v>
      </c>
      <c r="KFH412" s="84" t="s">
        <v>39</v>
      </c>
      <c r="KFI412" s="84" t="s">
        <v>39</v>
      </c>
      <c r="KFJ412" s="84" t="s">
        <v>39</v>
      </c>
      <c r="KFK412" s="84" t="s">
        <v>39</v>
      </c>
      <c r="KFL412" s="84" t="s">
        <v>39</v>
      </c>
      <c r="KFM412" s="84" t="s">
        <v>39</v>
      </c>
      <c r="KFN412" s="84" t="s">
        <v>39</v>
      </c>
      <c r="KFO412" s="84" t="s">
        <v>39</v>
      </c>
      <c r="KFP412" s="84" t="s">
        <v>39</v>
      </c>
      <c r="KFQ412" s="84" t="s">
        <v>39</v>
      </c>
      <c r="KFR412" s="84" t="s">
        <v>39</v>
      </c>
      <c r="KFS412" s="84" t="s">
        <v>39</v>
      </c>
      <c r="KFT412" s="84" t="s">
        <v>39</v>
      </c>
      <c r="KFU412" s="84" t="s">
        <v>39</v>
      </c>
      <c r="KFV412" s="84" t="s">
        <v>39</v>
      </c>
      <c r="KFW412" s="84" t="s">
        <v>39</v>
      </c>
      <c r="KFX412" s="84" t="s">
        <v>39</v>
      </c>
      <c r="KFY412" s="84" t="s">
        <v>39</v>
      </c>
      <c r="KFZ412" s="84" t="s">
        <v>39</v>
      </c>
      <c r="KGA412" s="84" t="s">
        <v>39</v>
      </c>
      <c r="KGB412" s="84" t="s">
        <v>39</v>
      </c>
      <c r="KGC412" s="84" t="s">
        <v>39</v>
      </c>
      <c r="KGD412" s="84" t="s">
        <v>39</v>
      </c>
      <c r="KGE412" s="84" t="s">
        <v>39</v>
      </c>
      <c r="KGF412" s="84" t="s">
        <v>39</v>
      </c>
      <c r="KGG412" s="84" t="s">
        <v>39</v>
      </c>
      <c r="KGH412" s="84" t="s">
        <v>39</v>
      </c>
      <c r="KGI412" s="84" t="s">
        <v>39</v>
      </c>
      <c r="KGJ412" s="84" t="s">
        <v>39</v>
      </c>
      <c r="KGK412" s="84" t="s">
        <v>39</v>
      </c>
      <c r="KGL412" s="84" t="s">
        <v>39</v>
      </c>
      <c r="KGM412" s="84" t="s">
        <v>39</v>
      </c>
      <c r="KGN412" s="84" t="s">
        <v>39</v>
      </c>
      <c r="KGO412" s="84" t="s">
        <v>39</v>
      </c>
      <c r="KGP412" s="84" t="s">
        <v>39</v>
      </c>
      <c r="KGQ412" s="84" t="s">
        <v>39</v>
      </c>
      <c r="KGR412" s="84" t="s">
        <v>39</v>
      </c>
      <c r="KGS412" s="84" t="s">
        <v>39</v>
      </c>
      <c r="KGT412" s="84" t="s">
        <v>39</v>
      </c>
      <c r="KGU412" s="84" t="s">
        <v>39</v>
      </c>
      <c r="KGV412" s="84" t="s">
        <v>39</v>
      </c>
      <c r="KGW412" s="84" t="s">
        <v>39</v>
      </c>
      <c r="KGX412" s="84" t="s">
        <v>39</v>
      </c>
      <c r="KGY412" s="84" t="s">
        <v>39</v>
      </c>
      <c r="KGZ412" s="84" t="s">
        <v>39</v>
      </c>
      <c r="KHA412" s="84" t="s">
        <v>39</v>
      </c>
      <c r="KHB412" s="84" t="s">
        <v>39</v>
      </c>
      <c r="KHC412" s="84" t="s">
        <v>39</v>
      </c>
      <c r="KHD412" s="84" t="s">
        <v>39</v>
      </c>
      <c r="KHE412" s="84" t="s">
        <v>39</v>
      </c>
      <c r="KHF412" s="84" t="s">
        <v>39</v>
      </c>
      <c r="KHG412" s="84" t="s">
        <v>39</v>
      </c>
      <c r="KHH412" s="84" t="s">
        <v>39</v>
      </c>
      <c r="KHI412" s="84" t="s">
        <v>39</v>
      </c>
      <c r="KHJ412" s="84" t="s">
        <v>39</v>
      </c>
      <c r="KHK412" s="84" t="s">
        <v>39</v>
      </c>
      <c r="KHL412" s="84" t="s">
        <v>39</v>
      </c>
      <c r="KHM412" s="84" t="s">
        <v>39</v>
      </c>
      <c r="KHN412" s="84" t="s">
        <v>39</v>
      </c>
      <c r="KHO412" s="84" t="s">
        <v>39</v>
      </c>
      <c r="KHP412" s="84" t="s">
        <v>39</v>
      </c>
      <c r="KHQ412" s="84" t="s">
        <v>39</v>
      </c>
      <c r="KHR412" s="84" t="s">
        <v>39</v>
      </c>
      <c r="KHS412" s="84" t="s">
        <v>39</v>
      </c>
      <c r="KHT412" s="84" t="s">
        <v>39</v>
      </c>
      <c r="KHU412" s="84" t="s">
        <v>39</v>
      </c>
      <c r="KHV412" s="84" t="s">
        <v>39</v>
      </c>
      <c r="KHW412" s="84" t="s">
        <v>39</v>
      </c>
      <c r="KHX412" s="84" t="s">
        <v>39</v>
      </c>
      <c r="KHY412" s="84" t="s">
        <v>39</v>
      </c>
      <c r="KHZ412" s="84" t="s">
        <v>39</v>
      </c>
      <c r="KIA412" s="84" t="s">
        <v>39</v>
      </c>
      <c r="KIB412" s="84" t="s">
        <v>39</v>
      </c>
      <c r="KIC412" s="84" t="s">
        <v>39</v>
      </c>
      <c r="KID412" s="84" t="s">
        <v>39</v>
      </c>
      <c r="KIE412" s="84" t="s">
        <v>39</v>
      </c>
      <c r="KIF412" s="84" t="s">
        <v>39</v>
      </c>
      <c r="KIG412" s="84" t="s">
        <v>39</v>
      </c>
      <c r="KIH412" s="84" t="s">
        <v>39</v>
      </c>
      <c r="KII412" s="84" t="s">
        <v>39</v>
      </c>
      <c r="KIJ412" s="84" t="s">
        <v>39</v>
      </c>
      <c r="KIK412" s="84" t="s">
        <v>39</v>
      </c>
      <c r="KIL412" s="84" t="s">
        <v>39</v>
      </c>
      <c r="KIM412" s="84" t="s">
        <v>39</v>
      </c>
      <c r="KIN412" s="84" t="s">
        <v>39</v>
      </c>
      <c r="KIO412" s="84" t="s">
        <v>39</v>
      </c>
      <c r="KIP412" s="84" t="s">
        <v>39</v>
      </c>
      <c r="KIQ412" s="84" t="s">
        <v>39</v>
      </c>
      <c r="KIR412" s="84" t="s">
        <v>39</v>
      </c>
      <c r="KIS412" s="84" t="s">
        <v>39</v>
      </c>
      <c r="KIT412" s="84" t="s">
        <v>39</v>
      </c>
      <c r="KIU412" s="84" t="s">
        <v>39</v>
      </c>
      <c r="KIV412" s="84" t="s">
        <v>39</v>
      </c>
      <c r="KIW412" s="84" t="s">
        <v>39</v>
      </c>
      <c r="KIX412" s="84" t="s">
        <v>39</v>
      </c>
      <c r="KIY412" s="84" t="s">
        <v>39</v>
      </c>
      <c r="KIZ412" s="84" t="s">
        <v>39</v>
      </c>
      <c r="KJA412" s="84" t="s">
        <v>39</v>
      </c>
      <c r="KJB412" s="84" t="s">
        <v>39</v>
      </c>
      <c r="KJC412" s="84" t="s">
        <v>39</v>
      </c>
      <c r="KJD412" s="84" t="s">
        <v>39</v>
      </c>
      <c r="KJE412" s="84" t="s">
        <v>39</v>
      </c>
      <c r="KJF412" s="84" t="s">
        <v>39</v>
      </c>
      <c r="KJG412" s="84" t="s">
        <v>39</v>
      </c>
      <c r="KJH412" s="84" t="s">
        <v>39</v>
      </c>
      <c r="KJI412" s="84" t="s">
        <v>39</v>
      </c>
      <c r="KJJ412" s="84" t="s">
        <v>39</v>
      </c>
      <c r="KJK412" s="84" t="s">
        <v>39</v>
      </c>
      <c r="KJL412" s="84" t="s">
        <v>39</v>
      </c>
      <c r="KJM412" s="84" t="s">
        <v>39</v>
      </c>
      <c r="KJN412" s="84" t="s">
        <v>39</v>
      </c>
      <c r="KJO412" s="84" t="s">
        <v>39</v>
      </c>
      <c r="KJP412" s="84" t="s">
        <v>39</v>
      </c>
      <c r="KJQ412" s="84" t="s">
        <v>39</v>
      </c>
      <c r="KJR412" s="84" t="s">
        <v>39</v>
      </c>
      <c r="KJS412" s="84" t="s">
        <v>39</v>
      </c>
      <c r="KJT412" s="84" t="s">
        <v>39</v>
      </c>
      <c r="KJU412" s="84" t="s">
        <v>39</v>
      </c>
      <c r="KJV412" s="84" t="s">
        <v>39</v>
      </c>
      <c r="KJW412" s="84" t="s">
        <v>39</v>
      </c>
      <c r="KJX412" s="84" t="s">
        <v>39</v>
      </c>
      <c r="KJY412" s="84" t="s">
        <v>39</v>
      </c>
      <c r="KJZ412" s="84" t="s">
        <v>39</v>
      </c>
      <c r="KKA412" s="84" t="s">
        <v>39</v>
      </c>
      <c r="KKB412" s="84" t="s">
        <v>39</v>
      </c>
      <c r="KKC412" s="84" t="s">
        <v>39</v>
      </c>
      <c r="KKD412" s="84" t="s">
        <v>39</v>
      </c>
      <c r="KKE412" s="84" t="s">
        <v>39</v>
      </c>
      <c r="KKF412" s="84" t="s">
        <v>39</v>
      </c>
      <c r="KKG412" s="84" t="s">
        <v>39</v>
      </c>
      <c r="KKH412" s="84" t="s">
        <v>39</v>
      </c>
      <c r="KKI412" s="84" t="s">
        <v>39</v>
      </c>
      <c r="KKJ412" s="84" t="s">
        <v>39</v>
      </c>
      <c r="KKK412" s="84" t="s">
        <v>39</v>
      </c>
      <c r="KKL412" s="84" t="s">
        <v>39</v>
      </c>
      <c r="KKM412" s="84" t="s">
        <v>39</v>
      </c>
      <c r="KKN412" s="84" t="s">
        <v>39</v>
      </c>
      <c r="KKO412" s="84" t="s">
        <v>39</v>
      </c>
      <c r="KKP412" s="84" t="s">
        <v>39</v>
      </c>
      <c r="KKQ412" s="84" t="s">
        <v>39</v>
      </c>
      <c r="KKR412" s="84" t="s">
        <v>39</v>
      </c>
      <c r="KKS412" s="84" t="s">
        <v>39</v>
      </c>
      <c r="KKT412" s="84" t="s">
        <v>39</v>
      </c>
      <c r="KKU412" s="84" t="s">
        <v>39</v>
      </c>
      <c r="KKV412" s="84" t="s">
        <v>39</v>
      </c>
      <c r="KKW412" s="84" t="s">
        <v>39</v>
      </c>
      <c r="KKX412" s="84" t="s">
        <v>39</v>
      </c>
      <c r="KKY412" s="84" t="s">
        <v>39</v>
      </c>
      <c r="KKZ412" s="84" t="s">
        <v>39</v>
      </c>
      <c r="KLA412" s="84" t="s">
        <v>39</v>
      </c>
      <c r="KLB412" s="84" t="s">
        <v>39</v>
      </c>
      <c r="KLC412" s="84" t="s">
        <v>39</v>
      </c>
      <c r="KLD412" s="84" t="s">
        <v>39</v>
      </c>
      <c r="KLE412" s="84" t="s">
        <v>39</v>
      </c>
      <c r="KLF412" s="84" t="s">
        <v>39</v>
      </c>
      <c r="KLG412" s="84" t="s">
        <v>39</v>
      </c>
      <c r="KLH412" s="84" t="s">
        <v>39</v>
      </c>
      <c r="KLI412" s="84" t="s">
        <v>39</v>
      </c>
      <c r="KLJ412" s="84" t="s">
        <v>39</v>
      </c>
      <c r="KLK412" s="84" t="s">
        <v>39</v>
      </c>
      <c r="KLL412" s="84" t="s">
        <v>39</v>
      </c>
      <c r="KLM412" s="84" t="s">
        <v>39</v>
      </c>
      <c r="KLN412" s="84" t="s">
        <v>39</v>
      </c>
      <c r="KLO412" s="84" t="s">
        <v>39</v>
      </c>
      <c r="KLP412" s="84" t="s">
        <v>39</v>
      </c>
      <c r="KLQ412" s="84" t="s">
        <v>39</v>
      </c>
      <c r="KLR412" s="84" t="s">
        <v>39</v>
      </c>
      <c r="KLS412" s="84" t="s">
        <v>39</v>
      </c>
      <c r="KLT412" s="84" t="s">
        <v>39</v>
      </c>
      <c r="KLU412" s="84" t="s">
        <v>39</v>
      </c>
      <c r="KLV412" s="84" t="s">
        <v>39</v>
      </c>
      <c r="KLW412" s="84" t="s">
        <v>39</v>
      </c>
      <c r="KLX412" s="84" t="s">
        <v>39</v>
      </c>
      <c r="KLY412" s="84" t="s">
        <v>39</v>
      </c>
      <c r="KLZ412" s="84" t="s">
        <v>39</v>
      </c>
      <c r="KMA412" s="84" t="s">
        <v>39</v>
      </c>
      <c r="KMB412" s="84" t="s">
        <v>39</v>
      </c>
      <c r="KMC412" s="84" t="s">
        <v>39</v>
      </c>
      <c r="KMD412" s="84" t="s">
        <v>39</v>
      </c>
      <c r="KME412" s="84" t="s">
        <v>39</v>
      </c>
      <c r="KMF412" s="84" t="s">
        <v>39</v>
      </c>
      <c r="KMG412" s="84" t="s">
        <v>39</v>
      </c>
      <c r="KMH412" s="84" t="s">
        <v>39</v>
      </c>
      <c r="KMI412" s="84" t="s">
        <v>39</v>
      </c>
      <c r="KMJ412" s="84" t="s">
        <v>39</v>
      </c>
      <c r="KMK412" s="84" t="s">
        <v>39</v>
      </c>
      <c r="KML412" s="84" t="s">
        <v>39</v>
      </c>
      <c r="KMM412" s="84" t="s">
        <v>39</v>
      </c>
      <c r="KMN412" s="84" t="s">
        <v>39</v>
      </c>
      <c r="KMO412" s="84" t="s">
        <v>39</v>
      </c>
      <c r="KMP412" s="84" t="s">
        <v>39</v>
      </c>
      <c r="KMQ412" s="84" t="s">
        <v>39</v>
      </c>
      <c r="KMR412" s="84" t="s">
        <v>39</v>
      </c>
      <c r="KMS412" s="84" t="s">
        <v>39</v>
      </c>
      <c r="KMT412" s="84" t="s">
        <v>39</v>
      </c>
      <c r="KMU412" s="84" t="s">
        <v>39</v>
      </c>
      <c r="KMV412" s="84" t="s">
        <v>39</v>
      </c>
      <c r="KMW412" s="84" t="s">
        <v>39</v>
      </c>
      <c r="KMX412" s="84" t="s">
        <v>39</v>
      </c>
      <c r="KMY412" s="84" t="s">
        <v>39</v>
      </c>
      <c r="KMZ412" s="84" t="s">
        <v>39</v>
      </c>
      <c r="KNA412" s="84" t="s">
        <v>39</v>
      </c>
      <c r="KNB412" s="84" t="s">
        <v>39</v>
      </c>
      <c r="KNC412" s="84" t="s">
        <v>39</v>
      </c>
      <c r="KND412" s="84" t="s">
        <v>39</v>
      </c>
      <c r="KNE412" s="84" t="s">
        <v>39</v>
      </c>
      <c r="KNF412" s="84" t="s">
        <v>39</v>
      </c>
      <c r="KNG412" s="84" t="s">
        <v>39</v>
      </c>
      <c r="KNH412" s="84" t="s">
        <v>39</v>
      </c>
      <c r="KNI412" s="84" t="s">
        <v>39</v>
      </c>
      <c r="KNJ412" s="84" t="s">
        <v>39</v>
      </c>
      <c r="KNK412" s="84" t="s">
        <v>39</v>
      </c>
      <c r="KNL412" s="84" t="s">
        <v>39</v>
      </c>
      <c r="KNM412" s="84" t="s">
        <v>39</v>
      </c>
      <c r="KNN412" s="84" t="s">
        <v>39</v>
      </c>
      <c r="KNO412" s="84" t="s">
        <v>39</v>
      </c>
      <c r="KNP412" s="84" t="s">
        <v>39</v>
      </c>
      <c r="KNQ412" s="84" t="s">
        <v>39</v>
      </c>
      <c r="KNR412" s="84" t="s">
        <v>39</v>
      </c>
      <c r="KNS412" s="84" t="s">
        <v>39</v>
      </c>
      <c r="KNT412" s="84" t="s">
        <v>39</v>
      </c>
      <c r="KNU412" s="84" t="s">
        <v>39</v>
      </c>
      <c r="KNV412" s="84" t="s">
        <v>39</v>
      </c>
      <c r="KNW412" s="84" t="s">
        <v>39</v>
      </c>
      <c r="KNX412" s="84" t="s">
        <v>39</v>
      </c>
      <c r="KNY412" s="84" t="s">
        <v>39</v>
      </c>
      <c r="KNZ412" s="84" t="s">
        <v>39</v>
      </c>
      <c r="KOA412" s="84" t="s">
        <v>39</v>
      </c>
      <c r="KOB412" s="84" t="s">
        <v>39</v>
      </c>
      <c r="KOC412" s="84" t="s">
        <v>39</v>
      </c>
      <c r="KOD412" s="84" t="s">
        <v>39</v>
      </c>
      <c r="KOE412" s="84" t="s">
        <v>39</v>
      </c>
      <c r="KOF412" s="84" t="s">
        <v>39</v>
      </c>
      <c r="KOG412" s="84" t="s">
        <v>39</v>
      </c>
      <c r="KOH412" s="84" t="s">
        <v>39</v>
      </c>
      <c r="KOI412" s="84" t="s">
        <v>39</v>
      </c>
      <c r="KOJ412" s="84" t="s">
        <v>39</v>
      </c>
      <c r="KOK412" s="84" t="s">
        <v>39</v>
      </c>
      <c r="KOL412" s="84" t="s">
        <v>39</v>
      </c>
      <c r="KOM412" s="84" t="s">
        <v>39</v>
      </c>
      <c r="KON412" s="84" t="s">
        <v>39</v>
      </c>
      <c r="KOO412" s="84" t="s">
        <v>39</v>
      </c>
      <c r="KOP412" s="84" t="s">
        <v>39</v>
      </c>
      <c r="KOQ412" s="84" t="s">
        <v>39</v>
      </c>
      <c r="KOR412" s="84" t="s">
        <v>39</v>
      </c>
      <c r="KOS412" s="84" t="s">
        <v>39</v>
      </c>
      <c r="KOT412" s="84" t="s">
        <v>39</v>
      </c>
      <c r="KOU412" s="84" t="s">
        <v>39</v>
      </c>
      <c r="KOV412" s="84" t="s">
        <v>39</v>
      </c>
      <c r="KOW412" s="84" t="s">
        <v>39</v>
      </c>
      <c r="KOX412" s="84" t="s">
        <v>39</v>
      </c>
      <c r="KOY412" s="84" t="s">
        <v>39</v>
      </c>
      <c r="KOZ412" s="84" t="s">
        <v>39</v>
      </c>
      <c r="KPA412" s="84" t="s">
        <v>39</v>
      </c>
      <c r="KPB412" s="84" t="s">
        <v>39</v>
      </c>
      <c r="KPC412" s="84" t="s">
        <v>39</v>
      </c>
      <c r="KPD412" s="84" t="s">
        <v>39</v>
      </c>
      <c r="KPE412" s="84" t="s">
        <v>39</v>
      </c>
      <c r="KPF412" s="84" t="s">
        <v>39</v>
      </c>
      <c r="KPG412" s="84" t="s">
        <v>39</v>
      </c>
      <c r="KPH412" s="84" t="s">
        <v>39</v>
      </c>
      <c r="KPI412" s="84" t="s">
        <v>39</v>
      </c>
      <c r="KPJ412" s="84" t="s">
        <v>39</v>
      </c>
      <c r="KPK412" s="84" t="s">
        <v>39</v>
      </c>
      <c r="KPL412" s="84" t="s">
        <v>39</v>
      </c>
      <c r="KPM412" s="84" t="s">
        <v>39</v>
      </c>
      <c r="KPN412" s="84" t="s">
        <v>39</v>
      </c>
      <c r="KPO412" s="84" t="s">
        <v>39</v>
      </c>
      <c r="KPP412" s="84" t="s">
        <v>39</v>
      </c>
      <c r="KPQ412" s="84" t="s">
        <v>39</v>
      </c>
      <c r="KPR412" s="84" t="s">
        <v>39</v>
      </c>
      <c r="KPS412" s="84" t="s">
        <v>39</v>
      </c>
      <c r="KPT412" s="84" t="s">
        <v>39</v>
      </c>
      <c r="KPU412" s="84" t="s">
        <v>39</v>
      </c>
      <c r="KPV412" s="84" t="s">
        <v>39</v>
      </c>
      <c r="KPW412" s="84" t="s">
        <v>39</v>
      </c>
      <c r="KPX412" s="84" t="s">
        <v>39</v>
      </c>
      <c r="KPY412" s="84" t="s">
        <v>39</v>
      </c>
      <c r="KPZ412" s="84" t="s">
        <v>39</v>
      </c>
      <c r="KQA412" s="84" t="s">
        <v>39</v>
      </c>
      <c r="KQB412" s="84" t="s">
        <v>39</v>
      </c>
      <c r="KQC412" s="84" t="s">
        <v>39</v>
      </c>
      <c r="KQD412" s="84" t="s">
        <v>39</v>
      </c>
      <c r="KQE412" s="84" t="s">
        <v>39</v>
      </c>
      <c r="KQF412" s="84" t="s">
        <v>39</v>
      </c>
      <c r="KQG412" s="84" t="s">
        <v>39</v>
      </c>
      <c r="KQH412" s="84" t="s">
        <v>39</v>
      </c>
      <c r="KQI412" s="84" t="s">
        <v>39</v>
      </c>
      <c r="KQJ412" s="84" t="s">
        <v>39</v>
      </c>
      <c r="KQK412" s="84" t="s">
        <v>39</v>
      </c>
      <c r="KQL412" s="84" t="s">
        <v>39</v>
      </c>
      <c r="KQM412" s="84" t="s">
        <v>39</v>
      </c>
      <c r="KQN412" s="84" t="s">
        <v>39</v>
      </c>
      <c r="KQO412" s="84" t="s">
        <v>39</v>
      </c>
      <c r="KQP412" s="84" t="s">
        <v>39</v>
      </c>
      <c r="KQQ412" s="84" t="s">
        <v>39</v>
      </c>
      <c r="KQR412" s="84" t="s">
        <v>39</v>
      </c>
      <c r="KQS412" s="84" t="s">
        <v>39</v>
      </c>
      <c r="KQT412" s="84" t="s">
        <v>39</v>
      </c>
      <c r="KQU412" s="84" t="s">
        <v>39</v>
      </c>
      <c r="KQV412" s="84" t="s">
        <v>39</v>
      </c>
      <c r="KQW412" s="84" t="s">
        <v>39</v>
      </c>
      <c r="KQX412" s="84" t="s">
        <v>39</v>
      </c>
      <c r="KQY412" s="84" t="s">
        <v>39</v>
      </c>
      <c r="KQZ412" s="84" t="s">
        <v>39</v>
      </c>
      <c r="KRA412" s="84" t="s">
        <v>39</v>
      </c>
      <c r="KRB412" s="84" t="s">
        <v>39</v>
      </c>
      <c r="KRC412" s="84" t="s">
        <v>39</v>
      </c>
      <c r="KRD412" s="84" t="s">
        <v>39</v>
      </c>
      <c r="KRE412" s="84" t="s">
        <v>39</v>
      </c>
      <c r="KRF412" s="84" t="s">
        <v>39</v>
      </c>
      <c r="KRG412" s="84" t="s">
        <v>39</v>
      </c>
      <c r="KRH412" s="84" t="s">
        <v>39</v>
      </c>
      <c r="KRI412" s="84" t="s">
        <v>39</v>
      </c>
      <c r="KRJ412" s="84" t="s">
        <v>39</v>
      </c>
      <c r="KRK412" s="84" t="s">
        <v>39</v>
      </c>
      <c r="KRL412" s="84" t="s">
        <v>39</v>
      </c>
      <c r="KRM412" s="84" t="s">
        <v>39</v>
      </c>
      <c r="KRN412" s="84" t="s">
        <v>39</v>
      </c>
      <c r="KRO412" s="84" t="s">
        <v>39</v>
      </c>
      <c r="KRP412" s="84" t="s">
        <v>39</v>
      </c>
      <c r="KRQ412" s="84" t="s">
        <v>39</v>
      </c>
      <c r="KRR412" s="84" t="s">
        <v>39</v>
      </c>
      <c r="KRS412" s="84" t="s">
        <v>39</v>
      </c>
      <c r="KRT412" s="84" t="s">
        <v>39</v>
      </c>
      <c r="KRU412" s="84" t="s">
        <v>39</v>
      </c>
      <c r="KRV412" s="84" t="s">
        <v>39</v>
      </c>
      <c r="KRW412" s="84" t="s">
        <v>39</v>
      </c>
      <c r="KRX412" s="84" t="s">
        <v>39</v>
      </c>
      <c r="KRY412" s="84" t="s">
        <v>39</v>
      </c>
      <c r="KRZ412" s="84" t="s">
        <v>39</v>
      </c>
      <c r="KSA412" s="84" t="s">
        <v>39</v>
      </c>
      <c r="KSB412" s="84" t="s">
        <v>39</v>
      </c>
      <c r="KSC412" s="84" t="s">
        <v>39</v>
      </c>
      <c r="KSD412" s="84" t="s">
        <v>39</v>
      </c>
      <c r="KSE412" s="84" t="s">
        <v>39</v>
      </c>
      <c r="KSF412" s="84" t="s">
        <v>39</v>
      </c>
      <c r="KSG412" s="84" t="s">
        <v>39</v>
      </c>
      <c r="KSH412" s="84" t="s">
        <v>39</v>
      </c>
      <c r="KSI412" s="84" t="s">
        <v>39</v>
      </c>
      <c r="KSJ412" s="84" t="s">
        <v>39</v>
      </c>
      <c r="KSK412" s="84" t="s">
        <v>39</v>
      </c>
      <c r="KSL412" s="84" t="s">
        <v>39</v>
      </c>
      <c r="KSM412" s="84" t="s">
        <v>39</v>
      </c>
      <c r="KSN412" s="84" t="s">
        <v>39</v>
      </c>
      <c r="KSO412" s="84" t="s">
        <v>39</v>
      </c>
      <c r="KSP412" s="84" t="s">
        <v>39</v>
      </c>
      <c r="KSQ412" s="84" t="s">
        <v>39</v>
      </c>
      <c r="KSR412" s="84" t="s">
        <v>39</v>
      </c>
      <c r="KSS412" s="84" t="s">
        <v>39</v>
      </c>
      <c r="KST412" s="84" t="s">
        <v>39</v>
      </c>
      <c r="KSU412" s="84" t="s">
        <v>39</v>
      </c>
      <c r="KSV412" s="84" t="s">
        <v>39</v>
      </c>
      <c r="KSW412" s="84" t="s">
        <v>39</v>
      </c>
      <c r="KSX412" s="84" t="s">
        <v>39</v>
      </c>
      <c r="KSY412" s="84" t="s">
        <v>39</v>
      </c>
      <c r="KSZ412" s="84" t="s">
        <v>39</v>
      </c>
      <c r="KTA412" s="84" t="s">
        <v>39</v>
      </c>
      <c r="KTB412" s="84" t="s">
        <v>39</v>
      </c>
      <c r="KTC412" s="84" t="s">
        <v>39</v>
      </c>
      <c r="KTD412" s="84" t="s">
        <v>39</v>
      </c>
      <c r="KTE412" s="84" t="s">
        <v>39</v>
      </c>
      <c r="KTF412" s="84" t="s">
        <v>39</v>
      </c>
      <c r="KTG412" s="84" t="s">
        <v>39</v>
      </c>
      <c r="KTH412" s="84" t="s">
        <v>39</v>
      </c>
      <c r="KTI412" s="84" t="s">
        <v>39</v>
      </c>
      <c r="KTJ412" s="84" t="s">
        <v>39</v>
      </c>
      <c r="KTK412" s="84" t="s">
        <v>39</v>
      </c>
      <c r="KTL412" s="84" t="s">
        <v>39</v>
      </c>
      <c r="KTM412" s="84" t="s">
        <v>39</v>
      </c>
      <c r="KTN412" s="84" t="s">
        <v>39</v>
      </c>
      <c r="KTO412" s="84" t="s">
        <v>39</v>
      </c>
      <c r="KTP412" s="84" t="s">
        <v>39</v>
      </c>
      <c r="KTQ412" s="84" t="s">
        <v>39</v>
      </c>
      <c r="KTR412" s="84" t="s">
        <v>39</v>
      </c>
      <c r="KTS412" s="84" t="s">
        <v>39</v>
      </c>
      <c r="KTT412" s="84" t="s">
        <v>39</v>
      </c>
      <c r="KTU412" s="84" t="s">
        <v>39</v>
      </c>
      <c r="KTV412" s="84" t="s">
        <v>39</v>
      </c>
      <c r="KTW412" s="84" t="s">
        <v>39</v>
      </c>
      <c r="KTX412" s="84" t="s">
        <v>39</v>
      </c>
      <c r="KTY412" s="84" t="s">
        <v>39</v>
      </c>
      <c r="KTZ412" s="84" t="s">
        <v>39</v>
      </c>
      <c r="KUA412" s="84" t="s">
        <v>39</v>
      </c>
      <c r="KUB412" s="84" t="s">
        <v>39</v>
      </c>
      <c r="KUC412" s="84" t="s">
        <v>39</v>
      </c>
      <c r="KUD412" s="84" t="s">
        <v>39</v>
      </c>
      <c r="KUE412" s="84" t="s">
        <v>39</v>
      </c>
      <c r="KUF412" s="84" t="s">
        <v>39</v>
      </c>
      <c r="KUG412" s="84" t="s">
        <v>39</v>
      </c>
      <c r="KUH412" s="84" t="s">
        <v>39</v>
      </c>
      <c r="KUI412" s="84" t="s">
        <v>39</v>
      </c>
      <c r="KUJ412" s="84" t="s">
        <v>39</v>
      </c>
      <c r="KUK412" s="84" t="s">
        <v>39</v>
      </c>
      <c r="KUL412" s="84" t="s">
        <v>39</v>
      </c>
      <c r="KUM412" s="84" t="s">
        <v>39</v>
      </c>
      <c r="KUN412" s="84" t="s">
        <v>39</v>
      </c>
      <c r="KUO412" s="84" t="s">
        <v>39</v>
      </c>
      <c r="KUP412" s="84" t="s">
        <v>39</v>
      </c>
      <c r="KUQ412" s="84" t="s">
        <v>39</v>
      </c>
      <c r="KUR412" s="84" t="s">
        <v>39</v>
      </c>
      <c r="KUS412" s="84" t="s">
        <v>39</v>
      </c>
      <c r="KUT412" s="84" t="s">
        <v>39</v>
      </c>
      <c r="KUU412" s="84" t="s">
        <v>39</v>
      </c>
      <c r="KUV412" s="84" t="s">
        <v>39</v>
      </c>
      <c r="KUW412" s="84" t="s">
        <v>39</v>
      </c>
      <c r="KUX412" s="84" t="s">
        <v>39</v>
      </c>
      <c r="KUY412" s="84" t="s">
        <v>39</v>
      </c>
      <c r="KUZ412" s="84" t="s">
        <v>39</v>
      </c>
      <c r="KVA412" s="84" t="s">
        <v>39</v>
      </c>
      <c r="KVB412" s="84" t="s">
        <v>39</v>
      </c>
      <c r="KVC412" s="84" t="s">
        <v>39</v>
      </c>
      <c r="KVD412" s="84" t="s">
        <v>39</v>
      </c>
      <c r="KVE412" s="84" t="s">
        <v>39</v>
      </c>
      <c r="KVF412" s="84" t="s">
        <v>39</v>
      </c>
      <c r="KVG412" s="84" t="s">
        <v>39</v>
      </c>
      <c r="KVH412" s="84" t="s">
        <v>39</v>
      </c>
      <c r="KVI412" s="84" t="s">
        <v>39</v>
      </c>
      <c r="KVJ412" s="84" t="s">
        <v>39</v>
      </c>
      <c r="KVK412" s="84" t="s">
        <v>39</v>
      </c>
      <c r="KVL412" s="84" t="s">
        <v>39</v>
      </c>
      <c r="KVM412" s="84" t="s">
        <v>39</v>
      </c>
      <c r="KVN412" s="84" t="s">
        <v>39</v>
      </c>
      <c r="KVO412" s="84" t="s">
        <v>39</v>
      </c>
      <c r="KVP412" s="84" t="s">
        <v>39</v>
      </c>
      <c r="KVQ412" s="84" t="s">
        <v>39</v>
      </c>
      <c r="KVR412" s="84" t="s">
        <v>39</v>
      </c>
      <c r="KVS412" s="84" t="s">
        <v>39</v>
      </c>
      <c r="KVT412" s="84" t="s">
        <v>39</v>
      </c>
      <c r="KVU412" s="84" t="s">
        <v>39</v>
      </c>
      <c r="KVV412" s="84" t="s">
        <v>39</v>
      </c>
      <c r="KVW412" s="84" t="s">
        <v>39</v>
      </c>
      <c r="KVX412" s="84" t="s">
        <v>39</v>
      </c>
      <c r="KVY412" s="84" t="s">
        <v>39</v>
      </c>
      <c r="KVZ412" s="84" t="s">
        <v>39</v>
      </c>
      <c r="KWA412" s="84" t="s">
        <v>39</v>
      </c>
      <c r="KWB412" s="84" t="s">
        <v>39</v>
      </c>
      <c r="KWC412" s="84" t="s">
        <v>39</v>
      </c>
      <c r="KWD412" s="84" t="s">
        <v>39</v>
      </c>
      <c r="KWE412" s="84" t="s">
        <v>39</v>
      </c>
      <c r="KWF412" s="84" t="s">
        <v>39</v>
      </c>
      <c r="KWG412" s="84" t="s">
        <v>39</v>
      </c>
      <c r="KWH412" s="84" t="s">
        <v>39</v>
      </c>
      <c r="KWI412" s="84" t="s">
        <v>39</v>
      </c>
      <c r="KWJ412" s="84" t="s">
        <v>39</v>
      </c>
      <c r="KWK412" s="84" t="s">
        <v>39</v>
      </c>
      <c r="KWL412" s="84" t="s">
        <v>39</v>
      </c>
      <c r="KWM412" s="84" t="s">
        <v>39</v>
      </c>
      <c r="KWN412" s="84" t="s">
        <v>39</v>
      </c>
      <c r="KWO412" s="84" t="s">
        <v>39</v>
      </c>
      <c r="KWP412" s="84" t="s">
        <v>39</v>
      </c>
      <c r="KWQ412" s="84" t="s">
        <v>39</v>
      </c>
      <c r="KWR412" s="84" t="s">
        <v>39</v>
      </c>
      <c r="KWS412" s="84" t="s">
        <v>39</v>
      </c>
      <c r="KWT412" s="84" t="s">
        <v>39</v>
      </c>
      <c r="KWU412" s="84" t="s">
        <v>39</v>
      </c>
      <c r="KWV412" s="84" t="s">
        <v>39</v>
      </c>
      <c r="KWW412" s="84" t="s">
        <v>39</v>
      </c>
      <c r="KWX412" s="84" t="s">
        <v>39</v>
      </c>
      <c r="KWY412" s="84" t="s">
        <v>39</v>
      </c>
      <c r="KWZ412" s="84" t="s">
        <v>39</v>
      </c>
      <c r="KXA412" s="84" t="s">
        <v>39</v>
      </c>
      <c r="KXB412" s="84" t="s">
        <v>39</v>
      </c>
      <c r="KXC412" s="84" t="s">
        <v>39</v>
      </c>
      <c r="KXD412" s="84" t="s">
        <v>39</v>
      </c>
      <c r="KXE412" s="84" t="s">
        <v>39</v>
      </c>
      <c r="KXF412" s="84" t="s">
        <v>39</v>
      </c>
      <c r="KXG412" s="84" t="s">
        <v>39</v>
      </c>
      <c r="KXH412" s="84" t="s">
        <v>39</v>
      </c>
      <c r="KXI412" s="84" t="s">
        <v>39</v>
      </c>
      <c r="KXJ412" s="84" t="s">
        <v>39</v>
      </c>
      <c r="KXK412" s="84" t="s">
        <v>39</v>
      </c>
      <c r="KXL412" s="84" t="s">
        <v>39</v>
      </c>
      <c r="KXM412" s="84" t="s">
        <v>39</v>
      </c>
      <c r="KXN412" s="84" t="s">
        <v>39</v>
      </c>
      <c r="KXO412" s="84" t="s">
        <v>39</v>
      </c>
      <c r="KXP412" s="84" t="s">
        <v>39</v>
      </c>
      <c r="KXQ412" s="84" t="s">
        <v>39</v>
      </c>
      <c r="KXR412" s="84" t="s">
        <v>39</v>
      </c>
      <c r="KXS412" s="84" t="s">
        <v>39</v>
      </c>
      <c r="KXT412" s="84" t="s">
        <v>39</v>
      </c>
      <c r="KXU412" s="84" t="s">
        <v>39</v>
      </c>
      <c r="KXV412" s="84" t="s">
        <v>39</v>
      </c>
      <c r="KXW412" s="84" t="s">
        <v>39</v>
      </c>
      <c r="KXX412" s="84" t="s">
        <v>39</v>
      </c>
      <c r="KXY412" s="84" t="s">
        <v>39</v>
      </c>
      <c r="KXZ412" s="84" t="s">
        <v>39</v>
      </c>
      <c r="KYA412" s="84" t="s">
        <v>39</v>
      </c>
      <c r="KYB412" s="84" t="s">
        <v>39</v>
      </c>
      <c r="KYC412" s="84" t="s">
        <v>39</v>
      </c>
      <c r="KYD412" s="84" t="s">
        <v>39</v>
      </c>
      <c r="KYE412" s="84" t="s">
        <v>39</v>
      </c>
      <c r="KYF412" s="84" t="s">
        <v>39</v>
      </c>
      <c r="KYG412" s="84" t="s">
        <v>39</v>
      </c>
      <c r="KYH412" s="84" t="s">
        <v>39</v>
      </c>
      <c r="KYI412" s="84" t="s">
        <v>39</v>
      </c>
      <c r="KYJ412" s="84" t="s">
        <v>39</v>
      </c>
      <c r="KYK412" s="84" t="s">
        <v>39</v>
      </c>
      <c r="KYL412" s="84" t="s">
        <v>39</v>
      </c>
      <c r="KYM412" s="84" t="s">
        <v>39</v>
      </c>
      <c r="KYN412" s="84" t="s">
        <v>39</v>
      </c>
      <c r="KYO412" s="84" t="s">
        <v>39</v>
      </c>
      <c r="KYP412" s="84" t="s">
        <v>39</v>
      </c>
      <c r="KYQ412" s="84" t="s">
        <v>39</v>
      </c>
      <c r="KYR412" s="84" t="s">
        <v>39</v>
      </c>
      <c r="KYS412" s="84" t="s">
        <v>39</v>
      </c>
      <c r="KYT412" s="84" t="s">
        <v>39</v>
      </c>
      <c r="KYU412" s="84" t="s">
        <v>39</v>
      </c>
      <c r="KYV412" s="84" t="s">
        <v>39</v>
      </c>
      <c r="KYW412" s="84" t="s">
        <v>39</v>
      </c>
      <c r="KYX412" s="84" t="s">
        <v>39</v>
      </c>
      <c r="KYY412" s="84" t="s">
        <v>39</v>
      </c>
      <c r="KYZ412" s="84" t="s">
        <v>39</v>
      </c>
      <c r="KZA412" s="84" t="s">
        <v>39</v>
      </c>
      <c r="KZB412" s="84" t="s">
        <v>39</v>
      </c>
      <c r="KZC412" s="84" t="s">
        <v>39</v>
      </c>
      <c r="KZD412" s="84" t="s">
        <v>39</v>
      </c>
      <c r="KZE412" s="84" t="s">
        <v>39</v>
      </c>
      <c r="KZF412" s="84" t="s">
        <v>39</v>
      </c>
      <c r="KZG412" s="84" t="s">
        <v>39</v>
      </c>
      <c r="KZH412" s="84" t="s">
        <v>39</v>
      </c>
      <c r="KZI412" s="84" t="s">
        <v>39</v>
      </c>
      <c r="KZJ412" s="84" t="s">
        <v>39</v>
      </c>
      <c r="KZK412" s="84" t="s">
        <v>39</v>
      </c>
      <c r="KZL412" s="84" t="s">
        <v>39</v>
      </c>
      <c r="KZM412" s="84" t="s">
        <v>39</v>
      </c>
      <c r="KZN412" s="84" t="s">
        <v>39</v>
      </c>
      <c r="KZO412" s="84" t="s">
        <v>39</v>
      </c>
      <c r="KZP412" s="84" t="s">
        <v>39</v>
      </c>
      <c r="KZQ412" s="84" t="s">
        <v>39</v>
      </c>
      <c r="KZR412" s="84" t="s">
        <v>39</v>
      </c>
      <c r="KZS412" s="84" t="s">
        <v>39</v>
      </c>
      <c r="KZT412" s="84" t="s">
        <v>39</v>
      </c>
      <c r="KZU412" s="84" t="s">
        <v>39</v>
      </c>
      <c r="KZV412" s="84" t="s">
        <v>39</v>
      </c>
      <c r="KZW412" s="84" t="s">
        <v>39</v>
      </c>
      <c r="KZX412" s="84" t="s">
        <v>39</v>
      </c>
      <c r="KZY412" s="84" t="s">
        <v>39</v>
      </c>
      <c r="KZZ412" s="84" t="s">
        <v>39</v>
      </c>
      <c r="LAA412" s="84" t="s">
        <v>39</v>
      </c>
      <c r="LAB412" s="84" t="s">
        <v>39</v>
      </c>
      <c r="LAC412" s="84" t="s">
        <v>39</v>
      </c>
      <c r="LAD412" s="84" t="s">
        <v>39</v>
      </c>
      <c r="LAE412" s="84" t="s">
        <v>39</v>
      </c>
      <c r="LAF412" s="84" t="s">
        <v>39</v>
      </c>
      <c r="LAG412" s="84" t="s">
        <v>39</v>
      </c>
      <c r="LAH412" s="84" t="s">
        <v>39</v>
      </c>
      <c r="LAI412" s="84" t="s">
        <v>39</v>
      </c>
      <c r="LAJ412" s="84" t="s">
        <v>39</v>
      </c>
      <c r="LAK412" s="84" t="s">
        <v>39</v>
      </c>
      <c r="LAL412" s="84" t="s">
        <v>39</v>
      </c>
      <c r="LAM412" s="84" t="s">
        <v>39</v>
      </c>
      <c r="LAN412" s="84" t="s">
        <v>39</v>
      </c>
      <c r="LAO412" s="84" t="s">
        <v>39</v>
      </c>
      <c r="LAP412" s="84" t="s">
        <v>39</v>
      </c>
      <c r="LAQ412" s="84" t="s">
        <v>39</v>
      </c>
      <c r="LAR412" s="84" t="s">
        <v>39</v>
      </c>
      <c r="LAS412" s="84" t="s">
        <v>39</v>
      </c>
      <c r="LAT412" s="84" t="s">
        <v>39</v>
      </c>
      <c r="LAU412" s="84" t="s">
        <v>39</v>
      </c>
      <c r="LAV412" s="84" t="s">
        <v>39</v>
      </c>
      <c r="LAW412" s="84" t="s">
        <v>39</v>
      </c>
      <c r="LAX412" s="84" t="s">
        <v>39</v>
      </c>
      <c r="LAY412" s="84" t="s">
        <v>39</v>
      </c>
      <c r="LAZ412" s="84" t="s">
        <v>39</v>
      </c>
      <c r="LBA412" s="84" t="s">
        <v>39</v>
      </c>
      <c r="LBB412" s="84" t="s">
        <v>39</v>
      </c>
      <c r="LBC412" s="84" t="s">
        <v>39</v>
      </c>
      <c r="LBD412" s="84" t="s">
        <v>39</v>
      </c>
      <c r="LBE412" s="84" t="s">
        <v>39</v>
      </c>
      <c r="LBF412" s="84" t="s">
        <v>39</v>
      </c>
      <c r="LBG412" s="84" t="s">
        <v>39</v>
      </c>
      <c r="LBH412" s="84" t="s">
        <v>39</v>
      </c>
      <c r="LBI412" s="84" t="s">
        <v>39</v>
      </c>
      <c r="LBJ412" s="84" t="s">
        <v>39</v>
      </c>
      <c r="LBK412" s="84" t="s">
        <v>39</v>
      </c>
      <c r="LBL412" s="84" t="s">
        <v>39</v>
      </c>
      <c r="LBM412" s="84" t="s">
        <v>39</v>
      </c>
      <c r="LBN412" s="84" t="s">
        <v>39</v>
      </c>
      <c r="LBO412" s="84" t="s">
        <v>39</v>
      </c>
      <c r="LBP412" s="84" t="s">
        <v>39</v>
      </c>
      <c r="LBQ412" s="84" t="s">
        <v>39</v>
      </c>
      <c r="LBR412" s="84" t="s">
        <v>39</v>
      </c>
      <c r="LBS412" s="84" t="s">
        <v>39</v>
      </c>
      <c r="LBT412" s="84" t="s">
        <v>39</v>
      </c>
      <c r="LBU412" s="84" t="s">
        <v>39</v>
      </c>
      <c r="LBV412" s="84" t="s">
        <v>39</v>
      </c>
      <c r="LBW412" s="84" t="s">
        <v>39</v>
      </c>
      <c r="LBX412" s="84" t="s">
        <v>39</v>
      </c>
      <c r="LBY412" s="84" t="s">
        <v>39</v>
      </c>
      <c r="LBZ412" s="84" t="s">
        <v>39</v>
      </c>
      <c r="LCA412" s="84" t="s">
        <v>39</v>
      </c>
      <c r="LCB412" s="84" t="s">
        <v>39</v>
      </c>
      <c r="LCC412" s="84" t="s">
        <v>39</v>
      </c>
      <c r="LCD412" s="84" t="s">
        <v>39</v>
      </c>
      <c r="LCE412" s="84" t="s">
        <v>39</v>
      </c>
      <c r="LCF412" s="84" t="s">
        <v>39</v>
      </c>
      <c r="LCG412" s="84" t="s">
        <v>39</v>
      </c>
      <c r="LCH412" s="84" t="s">
        <v>39</v>
      </c>
      <c r="LCI412" s="84" t="s">
        <v>39</v>
      </c>
      <c r="LCJ412" s="84" t="s">
        <v>39</v>
      </c>
      <c r="LCK412" s="84" t="s">
        <v>39</v>
      </c>
      <c r="LCL412" s="84" t="s">
        <v>39</v>
      </c>
      <c r="LCM412" s="84" t="s">
        <v>39</v>
      </c>
      <c r="LCN412" s="84" t="s">
        <v>39</v>
      </c>
      <c r="LCO412" s="84" t="s">
        <v>39</v>
      </c>
      <c r="LCP412" s="84" t="s">
        <v>39</v>
      </c>
      <c r="LCQ412" s="84" t="s">
        <v>39</v>
      </c>
      <c r="LCR412" s="84" t="s">
        <v>39</v>
      </c>
      <c r="LCS412" s="84" t="s">
        <v>39</v>
      </c>
      <c r="LCT412" s="84" t="s">
        <v>39</v>
      </c>
      <c r="LCU412" s="84" t="s">
        <v>39</v>
      </c>
      <c r="LCV412" s="84" t="s">
        <v>39</v>
      </c>
      <c r="LCW412" s="84" t="s">
        <v>39</v>
      </c>
      <c r="LCX412" s="84" t="s">
        <v>39</v>
      </c>
      <c r="LCY412" s="84" t="s">
        <v>39</v>
      </c>
      <c r="LCZ412" s="84" t="s">
        <v>39</v>
      </c>
      <c r="LDA412" s="84" t="s">
        <v>39</v>
      </c>
      <c r="LDB412" s="84" t="s">
        <v>39</v>
      </c>
      <c r="LDC412" s="84" t="s">
        <v>39</v>
      </c>
      <c r="LDD412" s="84" t="s">
        <v>39</v>
      </c>
      <c r="LDE412" s="84" t="s">
        <v>39</v>
      </c>
      <c r="LDF412" s="84" t="s">
        <v>39</v>
      </c>
      <c r="LDG412" s="84" t="s">
        <v>39</v>
      </c>
      <c r="LDH412" s="84" t="s">
        <v>39</v>
      </c>
      <c r="LDI412" s="84" t="s">
        <v>39</v>
      </c>
      <c r="LDJ412" s="84" t="s">
        <v>39</v>
      </c>
      <c r="LDK412" s="84" t="s">
        <v>39</v>
      </c>
      <c r="LDL412" s="84" t="s">
        <v>39</v>
      </c>
      <c r="LDM412" s="84" t="s">
        <v>39</v>
      </c>
      <c r="LDN412" s="84" t="s">
        <v>39</v>
      </c>
      <c r="LDO412" s="84" t="s">
        <v>39</v>
      </c>
      <c r="LDP412" s="84" t="s">
        <v>39</v>
      </c>
      <c r="LDQ412" s="84" t="s">
        <v>39</v>
      </c>
      <c r="LDR412" s="84" t="s">
        <v>39</v>
      </c>
      <c r="LDS412" s="84" t="s">
        <v>39</v>
      </c>
      <c r="LDT412" s="84" t="s">
        <v>39</v>
      </c>
      <c r="LDU412" s="84" t="s">
        <v>39</v>
      </c>
      <c r="LDV412" s="84" t="s">
        <v>39</v>
      </c>
      <c r="LDW412" s="84" t="s">
        <v>39</v>
      </c>
      <c r="LDX412" s="84" t="s">
        <v>39</v>
      </c>
      <c r="LDY412" s="84" t="s">
        <v>39</v>
      </c>
      <c r="LDZ412" s="84" t="s">
        <v>39</v>
      </c>
      <c r="LEA412" s="84" t="s">
        <v>39</v>
      </c>
      <c r="LEB412" s="84" t="s">
        <v>39</v>
      </c>
      <c r="LEC412" s="84" t="s">
        <v>39</v>
      </c>
      <c r="LED412" s="84" t="s">
        <v>39</v>
      </c>
      <c r="LEE412" s="84" t="s">
        <v>39</v>
      </c>
      <c r="LEF412" s="84" t="s">
        <v>39</v>
      </c>
      <c r="LEG412" s="84" t="s">
        <v>39</v>
      </c>
      <c r="LEH412" s="84" t="s">
        <v>39</v>
      </c>
      <c r="LEI412" s="84" t="s">
        <v>39</v>
      </c>
      <c r="LEJ412" s="84" t="s">
        <v>39</v>
      </c>
      <c r="LEK412" s="84" t="s">
        <v>39</v>
      </c>
      <c r="LEL412" s="84" t="s">
        <v>39</v>
      </c>
      <c r="LEM412" s="84" t="s">
        <v>39</v>
      </c>
      <c r="LEN412" s="84" t="s">
        <v>39</v>
      </c>
      <c r="LEO412" s="84" t="s">
        <v>39</v>
      </c>
      <c r="LEP412" s="84" t="s">
        <v>39</v>
      </c>
      <c r="LEQ412" s="84" t="s">
        <v>39</v>
      </c>
      <c r="LER412" s="84" t="s">
        <v>39</v>
      </c>
      <c r="LES412" s="84" t="s">
        <v>39</v>
      </c>
      <c r="LET412" s="84" t="s">
        <v>39</v>
      </c>
      <c r="LEU412" s="84" t="s">
        <v>39</v>
      </c>
      <c r="LEV412" s="84" t="s">
        <v>39</v>
      </c>
      <c r="LEW412" s="84" t="s">
        <v>39</v>
      </c>
      <c r="LEX412" s="84" t="s">
        <v>39</v>
      </c>
      <c r="LEY412" s="84" t="s">
        <v>39</v>
      </c>
      <c r="LEZ412" s="84" t="s">
        <v>39</v>
      </c>
      <c r="LFA412" s="84" t="s">
        <v>39</v>
      </c>
      <c r="LFB412" s="84" t="s">
        <v>39</v>
      </c>
      <c r="LFC412" s="84" t="s">
        <v>39</v>
      </c>
      <c r="LFD412" s="84" t="s">
        <v>39</v>
      </c>
      <c r="LFE412" s="84" t="s">
        <v>39</v>
      </c>
      <c r="LFF412" s="84" t="s">
        <v>39</v>
      </c>
      <c r="LFG412" s="84" t="s">
        <v>39</v>
      </c>
      <c r="LFH412" s="84" t="s">
        <v>39</v>
      </c>
      <c r="LFI412" s="84" t="s">
        <v>39</v>
      </c>
      <c r="LFJ412" s="84" t="s">
        <v>39</v>
      </c>
      <c r="LFK412" s="84" t="s">
        <v>39</v>
      </c>
      <c r="LFL412" s="84" t="s">
        <v>39</v>
      </c>
      <c r="LFM412" s="84" t="s">
        <v>39</v>
      </c>
      <c r="LFN412" s="84" t="s">
        <v>39</v>
      </c>
      <c r="LFO412" s="84" t="s">
        <v>39</v>
      </c>
      <c r="LFP412" s="84" t="s">
        <v>39</v>
      </c>
      <c r="LFQ412" s="84" t="s">
        <v>39</v>
      </c>
      <c r="LFR412" s="84" t="s">
        <v>39</v>
      </c>
      <c r="LFS412" s="84" t="s">
        <v>39</v>
      </c>
      <c r="LFT412" s="84" t="s">
        <v>39</v>
      </c>
      <c r="LFU412" s="84" t="s">
        <v>39</v>
      </c>
      <c r="LFV412" s="84" t="s">
        <v>39</v>
      </c>
      <c r="LFW412" s="84" t="s">
        <v>39</v>
      </c>
      <c r="LFX412" s="84" t="s">
        <v>39</v>
      </c>
      <c r="LFY412" s="84" t="s">
        <v>39</v>
      </c>
      <c r="LFZ412" s="84" t="s">
        <v>39</v>
      </c>
      <c r="LGA412" s="84" t="s">
        <v>39</v>
      </c>
      <c r="LGB412" s="84" t="s">
        <v>39</v>
      </c>
      <c r="LGC412" s="84" t="s">
        <v>39</v>
      </c>
      <c r="LGD412" s="84" t="s">
        <v>39</v>
      </c>
      <c r="LGE412" s="84" t="s">
        <v>39</v>
      </c>
      <c r="LGF412" s="84" t="s">
        <v>39</v>
      </c>
      <c r="LGG412" s="84" t="s">
        <v>39</v>
      </c>
      <c r="LGH412" s="84" t="s">
        <v>39</v>
      </c>
      <c r="LGI412" s="84" t="s">
        <v>39</v>
      </c>
      <c r="LGJ412" s="84" t="s">
        <v>39</v>
      </c>
      <c r="LGK412" s="84" t="s">
        <v>39</v>
      </c>
      <c r="LGL412" s="84" t="s">
        <v>39</v>
      </c>
      <c r="LGM412" s="84" t="s">
        <v>39</v>
      </c>
      <c r="LGN412" s="84" t="s">
        <v>39</v>
      </c>
      <c r="LGO412" s="84" t="s">
        <v>39</v>
      </c>
      <c r="LGP412" s="84" t="s">
        <v>39</v>
      </c>
      <c r="LGQ412" s="84" t="s">
        <v>39</v>
      </c>
      <c r="LGR412" s="84" t="s">
        <v>39</v>
      </c>
      <c r="LGS412" s="84" t="s">
        <v>39</v>
      </c>
      <c r="LGT412" s="84" t="s">
        <v>39</v>
      </c>
      <c r="LGU412" s="84" t="s">
        <v>39</v>
      </c>
      <c r="LGV412" s="84" t="s">
        <v>39</v>
      </c>
      <c r="LGW412" s="84" t="s">
        <v>39</v>
      </c>
      <c r="LGX412" s="84" t="s">
        <v>39</v>
      </c>
      <c r="LGY412" s="84" t="s">
        <v>39</v>
      </c>
      <c r="LGZ412" s="84" t="s">
        <v>39</v>
      </c>
      <c r="LHA412" s="84" t="s">
        <v>39</v>
      </c>
      <c r="LHB412" s="84" t="s">
        <v>39</v>
      </c>
      <c r="LHC412" s="84" t="s">
        <v>39</v>
      </c>
      <c r="LHD412" s="84" t="s">
        <v>39</v>
      </c>
      <c r="LHE412" s="84" t="s">
        <v>39</v>
      </c>
      <c r="LHF412" s="84" t="s">
        <v>39</v>
      </c>
      <c r="LHG412" s="84" t="s">
        <v>39</v>
      </c>
      <c r="LHH412" s="84" t="s">
        <v>39</v>
      </c>
      <c r="LHI412" s="84" t="s">
        <v>39</v>
      </c>
      <c r="LHJ412" s="84" t="s">
        <v>39</v>
      </c>
      <c r="LHK412" s="84" t="s">
        <v>39</v>
      </c>
      <c r="LHL412" s="84" t="s">
        <v>39</v>
      </c>
      <c r="LHM412" s="84" t="s">
        <v>39</v>
      </c>
      <c r="LHN412" s="84" t="s">
        <v>39</v>
      </c>
      <c r="LHO412" s="84" t="s">
        <v>39</v>
      </c>
      <c r="LHP412" s="84" t="s">
        <v>39</v>
      </c>
      <c r="LHQ412" s="84" t="s">
        <v>39</v>
      </c>
      <c r="LHR412" s="84" t="s">
        <v>39</v>
      </c>
      <c r="LHS412" s="84" t="s">
        <v>39</v>
      </c>
      <c r="LHT412" s="84" t="s">
        <v>39</v>
      </c>
      <c r="LHU412" s="84" t="s">
        <v>39</v>
      </c>
      <c r="LHV412" s="84" t="s">
        <v>39</v>
      </c>
      <c r="LHW412" s="84" t="s">
        <v>39</v>
      </c>
      <c r="LHX412" s="84" t="s">
        <v>39</v>
      </c>
      <c r="LHY412" s="84" t="s">
        <v>39</v>
      </c>
      <c r="LHZ412" s="84" t="s">
        <v>39</v>
      </c>
      <c r="LIA412" s="84" t="s">
        <v>39</v>
      </c>
      <c r="LIB412" s="84" t="s">
        <v>39</v>
      </c>
      <c r="LIC412" s="84" t="s">
        <v>39</v>
      </c>
      <c r="LID412" s="84" t="s">
        <v>39</v>
      </c>
      <c r="LIE412" s="84" t="s">
        <v>39</v>
      </c>
      <c r="LIF412" s="84" t="s">
        <v>39</v>
      </c>
      <c r="LIG412" s="84" t="s">
        <v>39</v>
      </c>
      <c r="LIH412" s="84" t="s">
        <v>39</v>
      </c>
      <c r="LII412" s="84" t="s">
        <v>39</v>
      </c>
      <c r="LIJ412" s="84" t="s">
        <v>39</v>
      </c>
      <c r="LIK412" s="84" t="s">
        <v>39</v>
      </c>
      <c r="LIL412" s="84" t="s">
        <v>39</v>
      </c>
      <c r="LIM412" s="84" t="s">
        <v>39</v>
      </c>
      <c r="LIN412" s="84" t="s">
        <v>39</v>
      </c>
      <c r="LIO412" s="84" t="s">
        <v>39</v>
      </c>
      <c r="LIP412" s="84" t="s">
        <v>39</v>
      </c>
      <c r="LIQ412" s="84" t="s">
        <v>39</v>
      </c>
      <c r="LIR412" s="84" t="s">
        <v>39</v>
      </c>
      <c r="LIS412" s="84" t="s">
        <v>39</v>
      </c>
      <c r="LIT412" s="84" t="s">
        <v>39</v>
      </c>
      <c r="LIU412" s="84" t="s">
        <v>39</v>
      </c>
      <c r="LIV412" s="84" t="s">
        <v>39</v>
      </c>
      <c r="LIW412" s="84" t="s">
        <v>39</v>
      </c>
      <c r="LIX412" s="84" t="s">
        <v>39</v>
      </c>
      <c r="LIY412" s="84" t="s">
        <v>39</v>
      </c>
      <c r="LIZ412" s="84" t="s">
        <v>39</v>
      </c>
      <c r="LJA412" s="84" t="s">
        <v>39</v>
      </c>
      <c r="LJB412" s="84" t="s">
        <v>39</v>
      </c>
      <c r="LJC412" s="84" t="s">
        <v>39</v>
      </c>
      <c r="LJD412" s="84" t="s">
        <v>39</v>
      </c>
      <c r="LJE412" s="84" t="s">
        <v>39</v>
      </c>
      <c r="LJF412" s="84" t="s">
        <v>39</v>
      </c>
      <c r="LJG412" s="84" t="s">
        <v>39</v>
      </c>
      <c r="LJH412" s="84" t="s">
        <v>39</v>
      </c>
      <c r="LJI412" s="84" t="s">
        <v>39</v>
      </c>
      <c r="LJJ412" s="84" t="s">
        <v>39</v>
      </c>
      <c r="LJK412" s="84" t="s">
        <v>39</v>
      </c>
      <c r="LJL412" s="84" t="s">
        <v>39</v>
      </c>
      <c r="LJM412" s="84" t="s">
        <v>39</v>
      </c>
      <c r="LJN412" s="84" t="s">
        <v>39</v>
      </c>
      <c r="LJO412" s="84" t="s">
        <v>39</v>
      </c>
      <c r="LJP412" s="84" t="s">
        <v>39</v>
      </c>
      <c r="LJQ412" s="84" t="s">
        <v>39</v>
      </c>
      <c r="LJR412" s="84" t="s">
        <v>39</v>
      </c>
      <c r="LJS412" s="84" t="s">
        <v>39</v>
      </c>
      <c r="LJT412" s="84" t="s">
        <v>39</v>
      </c>
      <c r="LJU412" s="84" t="s">
        <v>39</v>
      </c>
      <c r="LJV412" s="84" t="s">
        <v>39</v>
      </c>
      <c r="LJW412" s="84" t="s">
        <v>39</v>
      </c>
      <c r="LJX412" s="84" t="s">
        <v>39</v>
      </c>
      <c r="LJY412" s="84" t="s">
        <v>39</v>
      </c>
      <c r="LJZ412" s="84" t="s">
        <v>39</v>
      </c>
      <c r="LKA412" s="84" t="s">
        <v>39</v>
      </c>
      <c r="LKB412" s="84" t="s">
        <v>39</v>
      </c>
      <c r="LKC412" s="84" t="s">
        <v>39</v>
      </c>
      <c r="LKD412" s="84" t="s">
        <v>39</v>
      </c>
      <c r="LKE412" s="84" t="s">
        <v>39</v>
      </c>
      <c r="LKF412" s="84" t="s">
        <v>39</v>
      </c>
      <c r="LKG412" s="84" t="s">
        <v>39</v>
      </c>
      <c r="LKH412" s="84" t="s">
        <v>39</v>
      </c>
      <c r="LKI412" s="84" t="s">
        <v>39</v>
      </c>
      <c r="LKJ412" s="84" t="s">
        <v>39</v>
      </c>
      <c r="LKK412" s="84" t="s">
        <v>39</v>
      </c>
      <c r="LKL412" s="84" t="s">
        <v>39</v>
      </c>
      <c r="LKM412" s="84" t="s">
        <v>39</v>
      </c>
      <c r="LKN412" s="84" t="s">
        <v>39</v>
      </c>
      <c r="LKO412" s="84" t="s">
        <v>39</v>
      </c>
      <c r="LKP412" s="84" t="s">
        <v>39</v>
      </c>
      <c r="LKQ412" s="84" t="s">
        <v>39</v>
      </c>
      <c r="LKR412" s="84" t="s">
        <v>39</v>
      </c>
      <c r="LKS412" s="84" t="s">
        <v>39</v>
      </c>
      <c r="LKT412" s="84" t="s">
        <v>39</v>
      </c>
      <c r="LKU412" s="84" t="s">
        <v>39</v>
      </c>
      <c r="LKV412" s="84" t="s">
        <v>39</v>
      </c>
      <c r="LKW412" s="84" t="s">
        <v>39</v>
      </c>
      <c r="LKX412" s="84" t="s">
        <v>39</v>
      </c>
      <c r="LKY412" s="84" t="s">
        <v>39</v>
      </c>
      <c r="LKZ412" s="84" t="s">
        <v>39</v>
      </c>
      <c r="LLA412" s="84" t="s">
        <v>39</v>
      </c>
      <c r="LLB412" s="84" t="s">
        <v>39</v>
      </c>
      <c r="LLC412" s="84" t="s">
        <v>39</v>
      </c>
      <c r="LLD412" s="84" t="s">
        <v>39</v>
      </c>
      <c r="LLE412" s="84" t="s">
        <v>39</v>
      </c>
      <c r="LLF412" s="84" t="s">
        <v>39</v>
      </c>
      <c r="LLG412" s="84" t="s">
        <v>39</v>
      </c>
      <c r="LLH412" s="84" t="s">
        <v>39</v>
      </c>
      <c r="LLI412" s="84" t="s">
        <v>39</v>
      </c>
      <c r="LLJ412" s="84" t="s">
        <v>39</v>
      </c>
      <c r="LLK412" s="84" t="s">
        <v>39</v>
      </c>
      <c r="LLL412" s="84" t="s">
        <v>39</v>
      </c>
      <c r="LLM412" s="84" t="s">
        <v>39</v>
      </c>
      <c r="LLN412" s="84" t="s">
        <v>39</v>
      </c>
      <c r="LLO412" s="84" t="s">
        <v>39</v>
      </c>
      <c r="LLP412" s="84" t="s">
        <v>39</v>
      </c>
      <c r="LLQ412" s="84" t="s">
        <v>39</v>
      </c>
      <c r="LLR412" s="84" t="s">
        <v>39</v>
      </c>
      <c r="LLS412" s="84" t="s">
        <v>39</v>
      </c>
      <c r="LLT412" s="84" t="s">
        <v>39</v>
      </c>
      <c r="LLU412" s="84" t="s">
        <v>39</v>
      </c>
      <c r="LLV412" s="84" t="s">
        <v>39</v>
      </c>
      <c r="LLW412" s="84" t="s">
        <v>39</v>
      </c>
      <c r="LLX412" s="84" t="s">
        <v>39</v>
      </c>
      <c r="LLY412" s="84" t="s">
        <v>39</v>
      </c>
      <c r="LLZ412" s="84" t="s">
        <v>39</v>
      </c>
      <c r="LMA412" s="84" t="s">
        <v>39</v>
      </c>
      <c r="LMB412" s="84" t="s">
        <v>39</v>
      </c>
      <c r="LMC412" s="84" t="s">
        <v>39</v>
      </c>
      <c r="LMD412" s="84" t="s">
        <v>39</v>
      </c>
      <c r="LME412" s="84" t="s">
        <v>39</v>
      </c>
      <c r="LMF412" s="84" t="s">
        <v>39</v>
      </c>
      <c r="LMG412" s="84" t="s">
        <v>39</v>
      </c>
      <c r="LMH412" s="84" t="s">
        <v>39</v>
      </c>
      <c r="LMI412" s="84" t="s">
        <v>39</v>
      </c>
      <c r="LMJ412" s="84" t="s">
        <v>39</v>
      </c>
      <c r="LMK412" s="84" t="s">
        <v>39</v>
      </c>
      <c r="LML412" s="84" t="s">
        <v>39</v>
      </c>
      <c r="LMM412" s="84" t="s">
        <v>39</v>
      </c>
      <c r="LMN412" s="84" t="s">
        <v>39</v>
      </c>
      <c r="LMO412" s="84" t="s">
        <v>39</v>
      </c>
      <c r="LMP412" s="84" t="s">
        <v>39</v>
      </c>
      <c r="LMQ412" s="84" t="s">
        <v>39</v>
      </c>
      <c r="LMR412" s="84" t="s">
        <v>39</v>
      </c>
      <c r="LMS412" s="84" t="s">
        <v>39</v>
      </c>
      <c r="LMT412" s="84" t="s">
        <v>39</v>
      </c>
      <c r="LMU412" s="84" t="s">
        <v>39</v>
      </c>
      <c r="LMV412" s="84" t="s">
        <v>39</v>
      </c>
      <c r="LMW412" s="84" t="s">
        <v>39</v>
      </c>
      <c r="LMX412" s="84" t="s">
        <v>39</v>
      </c>
      <c r="LMY412" s="84" t="s">
        <v>39</v>
      </c>
      <c r="LMZ412" s="84" t="s">
        <v>39</v>
      </c>
      <c r="LNA412" s="84" t="s">
        <v>39</v>
      </c>
      <c r="LNB412" s="84" t="s">
        <v>39</v>
      </c>
      <c r="LNC412" s="84" t="s">
        <v>39</v>
      </c>
      <c r="LND412" s="84" t="s">
        <v>39</v>
      </c>
      <c r="LNE412" s="84" t="s">
        <v>39</v>
      </c>
      <c r="LNF412" s="84" t="s">
        <v>39</v>
      </c>
      <c r="LNG412" s="84" t="s">
        <v>39</v>
      </c>
      <c r="LNH412" s="84" t="s">
        <v>39</v>
      </c>
      <c r="LNI412" s="84" t="s">
        <v>39</v>
      </c>
      <c r="LNJ412" s="84" t="s">
        <v>39</v>
      </c>
      <c r="LNK412" s="84" t="s">
        <v>39</v>
      </c>
      <c r="LNL412" s="84" t="s">
        <v>39</v>
      </c>
      <c r="LNM412" s="84" t="s">
        <v>39</v>
      </c>
      <c r="LNN412" s="84" t="s">
        <v>39</v>
      </c>
      <c r="LNO412" s="84" t="s">
        <v>39</v>
      </c>
      <c r="LNP412" s="84" t="s">
        <v>39</v>
      </c>
      <c r="LNQ412" s="84" t="s">
        <v>39</v>
      </c>
      <c r="LNR412" s="84" t="s">
        <v>39</v>
      </c>
      <c r="LNS412" s="84" t="s">
        <v>39</v>
      </c>
      <c r="LNT412" s="84" t="s">
        <v>39</v>
      </c>
      <c r="LNU412" s="84" t="s">
        <v>39</v>
      </c>
      <c r="LNV412" s="84" t="s">
        <v>39</v>
      </c>
      <c r="LNW412" s="84" t="s">
        <v>39</v>
      </c>
      <c r="LNX412" s="84" t="s">
        <v>39</v>
      </c>
      <c r="LNY412" s="84" t="s">
        <v>39</v>
      </c>
      <c r="LNZ412" s="84" t="s">
        <v>39</v>
      </c>
      <c r="LOA412" s="84" t="s">
        <v>39</v>
      </c>
      <c r="LOB412" s="84" t="s">
        <v>39</v>
      </c>
      <c r="LOC412" s="84" t="s">
        <v>39</v>
      </c>
      <c r="LOD412" s="84" t="s">
        <v>39</v>
      </c>
      <c r="LOE412" s="84" t="s">
        <v>39</v>
      </c>
      <c r="LOF412" s="84" t="s">
        <v>39</v>
      </c>
      <c r="LOG412" s="84" t="s">
        <v>39</v>
      </c>
      <c r="LOH412" s="84" t="s">
        <v>39</v>
      </c>
      <c r="LOI412" s="84" t="s">
        <v>39</v>
      </c>
      <c r="LOJ412" s="84" t="s">
        <v>39</v>
      </c>
      <c r="LOK412" s="84" t="s">
        <v>39</v>
      </c>
      <c r="LOL412" s="84" t="s">
        <v>39</v>
      </c>
      <c r="LOM412" s="84" t="s">
        <v>39</v>
      </c>
      <c r="LON412" s="84" t="s">
        <v>39</v>
      </c>
      <c r="LOO412" s="84" t="s">
        <v>39</v>
      </c>
      <c r="LOP412" s="84" t="s">
        <v>39</v>
      </c>
      <c r="LOQ412" s="84" t="s">
        <v>39</v>
      </c>
      <c r="LOR412" s="84" t="s">
        <v>39</v>
      </c>
      <c r="LOS412" s="84" t="s">
        <v>39</v>
      </c>
      <c r="LOT412" s="84" t="s">
        <v>39</v>
      </c>
      <c r="LOU412" s="84" t="s">
        <v>39</v>
      </c>
      <c r="LOV412" s="84" t="s">
        <v>39</v>
      </c>
      <c r="LOW412" s="84" t="s">
        <v>39</v>
      </c>
      <c r="LOX412" s="84" t="s">
        <v>39</v>
      </c>
      <c r="LOY412" s="84" t="s">
        <v>39</v>
      </c>
      <c r="LOZ412" s="84" t="s">
        <v>39</v>
      </c>
      <c r="LPA412" s="84" t="s">
        <v>39</v>
      </c>
      <c r="LPB412" s="84" t="s">
        <v>39</v>
      </c>
      <c r="LPC412" s="84" t="s">
        <v>39</v>
      </c>
      <c r="LPD412" s="84" t="s">
        <v>39</v>
      </c>
      <c r="LPE412" s="84" t="s">
        <v>39</v>
      </c>
      <c r="LPF412" s="84" t="s">
        <v>39</v>
      </c>
      <c r="LPG412" s="84" t="s">
        <v>39</v>
      </c>
      <c r="LPH412" s="84" t="s">
        <v>39</v>
      </c>
      <c r="LPI412" s="84" t="s">
        <v>39</v>
      </c>
      <c r="LPJ412" s="84" t="s">
        <v>39</v>
      </c>
      <c r="LPK412" s="84" t="s">
        <v>39</v>
      </c>
      <c r="LPL412" s="84" t="s">
        <v>39</v>
      </c>
      <c r="LPM412" s="84" t="s">
        <v>39</v>
      </c>
      <c r="LPN412" s="84" t="s">
        <v>39</v>
      </c>
      <c r="LPO412" s="84" t="s">
        <v>39</v>
      </c>
      <c r="LPP412" s="84" t="s">
        <v>39</v>
      </c>
      <c r="LPQ412" s="84" t="s">
        <v>39</v>
      </c>
      <c r="LPR412" s="84" t="s">
        <v>39</v>
      </c>
      <c r="LPS412" s="84" t="s">
        <v>39</v>
      </c>
      <c r="LPT412" s="84" t="s">
        <v>39</v>
      </c>
      <c r="LPU412" s="84" t="s">
        <v>39</v>
      </c>
      <c r="LPV412" s="84" t="s">
        <v>39</v>
      </c>
      <c r="LPW412" s="84" t="s">
        <v>39</v>
      </c>
      <c r="LPX412" s="84" t="s">
        <v>39</v>
      </c>
      <c r="LPY412" s="84" t="s">
        <v>39</v>
      </c>
      <c r="LPZ412" s="84" t="s">
        <v>39</v>
      </c>
      <c r="LQA412" s="84" t="s">
        <v>39</v>
      </c>
      <c r="LQB412" s="84" t="s">
        <v>39</v>
      </c>
      <c r="LQC412" s="84" t="s">
        <v>39</v>
      </c>
      <c r="LQD412" s="84" t="s">
        <v>39</v>
      </c>
      <c r="LQE412" s="84" t="s">
        <v>39</v>
      </c>
      <c r="LQF412" s="84" t="s">
        <v>39</v>
      </c>
      <c r="LQG412" s="84" t="s">
        <v>39</v>
      </c>
      <c r="LQH412" s="84" t="s">
        <v>39</v>
      </c>
      <c r="LQI412" s="84" t="s">
        <v>39</v>
      </c>
      <c r="LQJ412" s="84" t="s">
        <v>39</v>
      </c>
      <c r="LQK412" s="84" t="s">
        <v>39</v>
      </c>
      <c r="LQL412" s="84" t="s">
        <v>39</v>
      </c>
      <c r="LQM412" s="84" t="s">
        <v>39</v>
      </c>
      <c r="LQN412" s="84" t="s">
        <v>39</v>
      </c>
      <c r="LQO412" s="84" t="s">
        <v>39</v>
      </c>
      <c r="LQP412" s="84" t="s">
        <v>39</v>
      </c>
      <c r="LQQ412" s="84" t="s">
        <v>39</v>
      </c>
      <c r="LQR412" s="84" t="s">
        <v>39</v>
      </c>
      <c r="LQS412" s="84" t="s">
        <v>39</v>
      </c>
      <c r="LQT412" s="84" t="s">
        <v>39</v>
      </c>
      <c r="LQU412" s="84" t="s">
        <v>39</v>
      </c>
      <c r="LQV412" s="84" t="s">
        <v>39</v>
      </c>
      <c r="LQW412" s="84" t="s">
        <v>39</v>
      </c>
      <c r="LQX412" s="84" t="s">
        <v>39</v>
      </c>
      <c r="LQY412" s="84" t="s">
        <v>39</v>
      </c>
      <c r="LQZ412" s="84" t="s">
        <v>39</v>
      </c>
      <c r="LRA412" s="84" t="s">
        <v>39</v>
      </c>
      <c r="LRB412" s="84" t="s">
        <v>39</v>
      </c>
      <c r="LRC412" s="84" t="s">
        <v>39</v>
      </c>
      <c r="LRD412" s="84" t="s">
        <v>39</v>
      </c>
      <c r="LRE412" s="84" t="s">
        <v>39</v>
      </c>
      <c r="LRF412" s="84" t="s">
        <v>39</v>
      </c>
      <c r="LRG412" s="84" t="s">
        <v>39</v>
      </c>
      <c r="LRH412" s="84" t="s">
        <v>39</v>
      </c>
      <c r="LRI412" s="84" t="s">
        <v>39</v>
      </c>
      <c r="LRJ412" s="84" t="s">
        <v>39</v>
      </c>
      <c r="LRK412" s="84" t="s">
        <v>39</v>
      </c>
      <c r="LRL412" s="84" t="s">
        <v>39</v>
      </c>
      <c r="LRM412" s="84" t="s">
        <v>39</v>
      </c>
      <c r="LRN412" s="84" t="s">
        <v>39</v>
      </c>
      <c r="LRO412" s="84" t="s">
        <v>39</v>
      </c>
      <c r="LRP412" s="84" t="s">
        <v>39</v>
      </c>
      <c r="LRQ412" s="84" t="s">
        <v>39</v>
      </c>
      <c r="LRR412" s="84" t="s">
        <v>39</v>
      </c>
      <c r="LRS412" s="84" t="s">
        <v>39</v>
      </c>
      <c r="LRT412" s="84" t="s">
        <v>39</v>
      </c>
      <c r="LRU412" s="84" t="s">
        <v>39</v>
      </c>
      <c r="LRV412" s="84" t="s">
        <v>39</v>
      </c>
      <c r="LRW412" s="84" t="s">
        <v>39</v>
      </c>
      <c r="LRX412" s="84" t="s">
        <v>39</v>
      </c>
      <c r="LRY412" s="84" t="s">
        <v>39</v>
      </c>
      <c r="LRZ412" s="84" t="s">
        <v>39</v>
      </c>
      <c r="LSA412" s="84" t="s">
        <v>39</v>
      </c>
      <c r="LSB412" s="84" t="s">
        <v>39</v>
      </c>
      <c r="LSC412" s="84" t="s">
        <v>39</v>
      </c>
      <c r="LSD412" s="84" t="s">
        <v>39</v>
      </c>
      <c r="LSE412" s="84" t="s">
        <v>39</v>
      </c>
      <c r="LSF412" s="84" t="s">
        <v>39</v>
      </c>
      <c r="LSG412" s="84" t="s">
        <v>39</v>
      </c>
      <c r="LSH412" s="84" t="s">
        <v>39</v>
      </c>
      <c r="LSI412" s="84" t="s">
        <v>39</v>
      </c>
      <c r="LSJ412" s="84" t="s">
        <v>39</v>
      </c>
      <c r="LSK412" s="84" t="s">
        <v>39</v>
      </c>
      <c r="LSL412" s="84" t="s">
        <v>39</v>
      </c>
      <c r="LSM412" s="84" t="s">
        <v>39</v>
      </c>
      <c r="LSN412" s="84" t="s">
        <v>39</v>
      </c>
      <c r="LSO412" s="84" t="s">
        <v>39</v>
      </c>
      <c r="LSP412" s="84" t="s">
        <v>39</v>
      </c>
      <c r="LSQ412" s="84" t="s">
        <v>39</v>
      </c>
      <c r="LSR412" s="84" t="s">
        <v>39</v>
      </c>
      <c r="LSS412" s="84" t="s">
        <v>39</v>
      </c>
      <c r="LST412" s="84" t="s">
        <v>39</v>
      </c>
      <c r="LSU412" s="84" t="s">
        <v>39</v>
      </c>
      <c r="LSV412" s="84" t="s">
        <v>39</v>
      </c>
      <c r="LSW412" s="84" t="s">
        <v>39</v>
      </c>
      <c r="LSX412" s="84" t="s">
        <v>39</v>
      </c>
      <c r="LSY412" s="84" t="s">
        <v>39</v>
      </c>
      <c r="LSZ412" s="84" t="s">
        <v>39</v>
      </c>
      <c r="LTA412" s="84" t="s">
        <v>39</v>
      </c>
      <c r="LTB412" s="84" t="s">
        <v>39</v>
      </c>
      <c r="LTC412" s="84" t="s">
        <v>39</v>
      </c>
      <c r="LTD412" s="84" t="s">
        <v>39</v>
      </c>
      <c r="LTE412" s="84" t="s">
        <v>39</v>
      </c>
      <c r="LTF412" s="84" t="s">
        <v>39</v>
      </c>
      <c r="LTG412" s="84" t="s">
        <v>39</v>
      </c>
      <c r="LTH412" s="84" t="s">
        <v>39</v>
      </c>
      <c r="LTI412" s="84" t="s">
        <v>39</v>
      </c>
      <c r="LTJ412" s="84" t="s">
        <v>39</v>
      </c>
      <c r="LTK412" s="84" t="s">
        <v>39</v>
      </c>
      <c r="LTL412" s="84" t="s">
        <v>39</v>
      </c>
      <c r="LTM412" s="84" t="s">
        <v>39</v>
      </c>
      <c r="LTN412" s="84" t="s">
        <v>39</v>
      </c>
      <c r="LTO412" s="84" t="s">
        <v>39</v>
      </c>
      <c r="LTP412" s="84" t="s">
        <v>39</v>
      </c>
      <c r="LTQ412" s="84" t="s">
        <v>39</v>
      </c>
      <c r="LTR412" s="84" t="s">
        <v>39</v>
      </c>
      <c r="LTS412" s="84" t="s">
        <v>39</v>
      </c>
      <c r="LTT412" s="84" t="s">
        <v>39</v>
      </c>
      <c r="LTU412" s="84" t="s">
        <v>39</v>
      </c>
      <c r="LTV412" s="84" t="s">
        <v>39</v>
      </c>
      <c r="LTW412" s="84" t="s">
        <v>39</v>
      </c>
      <c r="LTX412" s="84" t="s">
        <v>39</v>
      </c>
      <c r="LTY412" s="84" t="s">
        <v>39</v>
      </c>
      <c r="LTZ412" s="84" t="s">
        <v>39</v>
      </c>
      <c r="LUA412" s="84" t="s">
        <v>39</v>
      </c>
      <c r="LUB412" s="84" t="s">
        <v>39</v>
      </c>
      <c r="LUC412" s="84" t="s">
        <v>39</v>
      </c>
      <c r="LUD412" s="84" t="s">
        <v>39</v>
      </c>
      <c r="LUE412" s="84" t="s">
        <v>39</v>
      </c>
      <c r="LUF412" s="84" t="s">
        <v>39</v>
      </c>
      <c r="LUG412" s="84" t="s">
        <v>39</v>
      </c>
      <c r="LUH412" s="84" t="s">
        <v>39</v>
      </c>
      <c r="LUI412" s="84" t="s">
        <v>39</v>
      </c>
      <c r="LUJ412" s="84" t="s">
        <v>39</v>
      </c>
      <c r="LUK412" s="84" t="s">
        <v>39</v>
      </c>
      <c r="LUL412" s="84" t="s">
        <v>39</v>
      </c>
      <c r="LUM412" s="84" t="s">
        <v>39</v>
      </c>
      <c r="LUN412" s="84" t="s">
        <v>39</v>
      </c>
      <c r="LUO412" s="84" t="s">
        <v>39</v>
      </c>
      <c r="LUP412" s="84" t="s">
        <v>39</v>
      </c>
      <c r="LUQ412" s="84" t="s">
        <v>39</v>
      </c>
      <c r="LUR412" s="84" t="s">
        <v>39</v>
      </c>
      <c r="LUS412" s="84" t="s">
        <v>39</v>
      </c>
      <c r="LUT412" s="84" t="s">
        <v>39</v>
      </c>
      <c r="LUU412" s="84" t="s">
        <v>39</v>
      </c>
      <c r="LUV412" s="84" t="s">
        <v>39</v>
      </c>
      <c r="LUW412" s="84" t="s">
        <v>39</v>
      </c>
      <c r="LUX412" s="84" t="s">
        <v>39</v>
      </c>
      <c r="LUY412" s="84" t="s">
        <v>39</v>
      </c>
      <c r="LUZ412" s="84" t="s">
        <v>39</v>
      </c>
      <c r="LVA412" s="84" t="s">
        <v>39</v>
      </c>
      <c r="LVB412" s="84" t="s">
        <v>39</v>
      </c>
      <c r="LVC412" s="84" t="s">
        <v>39</v>
      </c>
      <c r="LVD412" s="84" t="s">
        <v>39</v>
      </c>
      <c r="LVE412" s="84" t="s">
        <v>39</v>
      </c>
      <c r="LVF412" s="84" t="s">
        <v>39</v>
      </c>
      <c r="LVG412" s="84" t="s">
        <v>39</v>
      </c>
      <c r="LVH412" s="84" t="s">
        <v>39</v>
      </c>
      <c r="LVI412" s="84" t="s">
        <v>39</v>
      </c>
      <c r="LVJ412" s="84" t="s">
        <v>39</v>
      </c>
      <c r="LVK412" s="84" t="s">
        <v>39</v>
      </c>
      <c r="LVL412" s="84" t="s">
        <v>39</v>
      </c>
      <c r="LVM412" s="84" t="s">
        <v>39</v>
      </c>
      <c r="LVN412" s="84" t="s">
        <v>39</v>
      </c>
      <c r="LVO412" s="84" t="s">
        <v>39</v>
      </c>
      <c r="LVP412" s="84" t="s">
        <v>39</v>
      </c>
      <c r="LVQ412" s="84" t="s">
        <v>39</v>
      </c>
      <c r="LVR412" s="84" t="s">
        <v>39</v>
      </c>
      <c r="LVS412" s="84" t="s">
        <v>39</v>
      </c>
      <c r="LVT412" s="84" t="s">
        <v>39</v>
      </c>
      <c r="LVU412" s="84" t="s">
        <v>39</v>
      </c>
      <c r="LVV412" s="84" t="s">
        <v>39</v>
      </c>
      <c r="LVW412" s="84" t="s">
        <v>39</v>
      </c>
      <c r="LVX412" s="84" t="s">
        <v>39</v>
      </c>
      <c r="LVY412" s="84" t="s">
        <v>39</v>
      </c>
      <c r="LVZ412" s="84" t="s">
        <v>39</v>
      </c>
      <c r="LWA412" s="84" t="s">
        <v>39</v>
      </c>
      <c r="LWB412" s="84" t="s">
        <v>39</v>
      </c>
      <c r="LWC412" s="84" t="s">
        <v>39</v>
      </c>
      <c r="LWD412" s="84" t="s">
        <v>39</v>
      </c>
      <c r="LWE412" s="84" t="s">
        <v>39</v>
      </c>
      <c r="LWF412" s="84" t="s">
        <v>39</v>
      </c>
      <c r="LWG412" s="84" t="s">
        <v>39</v>
      </c>
      <c r="LWH412" s="84" t="s">
        <v>39</v>
      </c>
      <c r="LWI412" s="84" t="s">
        <v>39</v>
      </c>
      <c r="LWJ412" s="84" t="s">
        <v>39</v>
      </c>
      <c r="LWK412" s="84" t="s">
        <v>39</v>
      </c>
      <c r="LWL412" s="84" t="s">
        <v>39</v>
      </c>
      <c r="LWM412" s="84" t="s">
        <v>39</v>
      </c>
      <c r="LWN412" s="84" t="s">
        <v>39</v>
      </c>
      <c r="LWO412" s="84" t="s">
        <v>39</v>
      </c>
      <c r="LWP412" s="84" t="s">
        <v>39</v>
      </c>
      <c r="LWQ412" s="84" t="s">
        <v>39</v>
      </c>
      <c r="LWR412" s="84" t="s">
        <v>39</v>
      </c>
      <c r="LWS412" s="84" t="s">
        <v>39</v>
      </c>
      <c r="LWT412" s="84" t="s">
        <v>39</v>
      </c>
      <c r="LWU412" s="84" t="s">
        <v>39</v>
      </c>
      <c r="LWV412" s="84" t="s">
        <v>39</v>
      </c>
      <c r="LWW412" s="84" t="s">
        <v>39</v>
      </c>
      <c r="LWX412" s="84" t="s">
        <v>39</v>
      </c>
      <c r="LWY412" s="84" t="s">
        <v>39</v>
      </c>
      <c r="LWZ412" s="84" t="s">
        <v>39</v>
      </c>
      <c r="LXA412" s="84" t="s">
        <v>39</v>
      </c>
      <c r="LXB412" s="84" t="s">
        <v>39</v>
      </c>
      <c r="LXC412" s="84" t="s">
        <v>39</v>
      </c>
      <c r="LXD412" s="84" t="s">
        <v>39</v>
      </c>
      <c r="LXE412" s="84" t="s">
        <v>39</v>
      </c>
      <c r="LXF412" s="84" t="s">
        <v>39</v>
      </c>
      <c r="LXG412" s="84" t="s">
        <v>39</v>
      </c>
      <c r="LXH412" s="84" t="s">
        <v>39</v>
      </c>
      <c r="LXI412" s="84" t="s">
        <v>39</v>
      </c>
      <c r="LXJ412" s="84" t="s">
        <v>39</v>
      </c>
      <c r="LXK412" s="84" t="s">
        <v>39</v>
      </c>
      <c r="LXL412" s="84" t="s">
        <v>39</v>
      </c>
      <c r="LXM412" s="84" t="s">
        <v>39</v>
      </c>
      <c r="LXN412" s="84" t="s">
        <v>39</v>
      </c>
      <c r="LXO412" s="84" t="s">
        <v>39</v>
      </c>
      <c r="LXP412" s="84" t="s">
        <v>39</v>
      </c>
      <c r="LXQ412" s="84" t="s">
        <v>39</v>
      </c>
      <c r="LXR412" s="84" t="s">
        <v>39</v>
      </c>
      <c r="LXS412" s="84" t="s">
        <v>39</v>
      </c>
      <c r="LXT412" s="84" t="s">
        <v>39</v>
      </c>
      <c r="LXU412" s="84" t="s">
        <v>39</v>
      </c>
      <c r="LXV412" s="84" t="s">
        <v>39</v>
      </c>
      <c r="LXW412" s="84" t="s">
        <v>39</v>
      </c>
      <c r="LXX412" s="84" t="s">
        <v>39</v>
      </c>
      <c r="LXY412" s="84" t="s">
        <v>39</v>
      </c>
      <c r="LXZ412" s="84" t="s">
        <v>39</v>
      </c>
      <c r="LYA412" s="84" t="s">
        <v>39</v>
      </c>
      <c r="LYB412" s="84" t="s">
        <v>39</v>
      </c>
      <c r="LYC412" s="84" t="s">
        <v>39</v>
      </c>
      <c r="LYD412" s="84" t="s">
        <v>39</v>
      </c>
      <c r="LYE412" s="84" t="s">
        <v>39</v>
      </c>
      <c r="LYF412" s="84" t="s">
        <v>39</v>
      </c>
      <c r="LYG412" s="84" t="s">
        <v>39</v>
      </c>
      <c r="LYH412" s="84" t="s">
        <v>39</v>
      </c>
      <c r="LYI412" s="84" t="s">
        <v>39</v>
      </c>
      <c r="LYJ412" s="84" t="s">
        <v>39</v>
      </c>
      <c r="LYK412" s="84" t="s">
        <v>39</v>
      </c>
      <c r="LYL412" s="84" t="s">
        <v>39</v>
      </c>
      <c r="LYM412" s="84" t="s">
        <v>39</v>
      </c>
      <c r="LYN412" s="84" t="s">
        <v>39</v>
      </c>
      <c r="LYO412" s="84" t="s">
        <v>39</v>
      </c>
      <c r="LYP412" s="84" t="s">
        <v>39</v>
      </c>
      <c r="LYQ412" s="84" t="s">
        <v>39</v>
      </c>
      <c r="LYR412" s="84" t="s">
        <v>39</v>
      </c>
      <c r="LYS412" s="84" t="s">
        <v>39</v>
      </c>
      <c r="LYT412" s="84" t="s">
        <v>39</v>
      </c>
      <c r="LYU412" s="84" t="s">
        <v>39</v>
      </c>
      <c r="LYV412" s="84" t="s">
        <v>39</v>
      </c>
      <c r="LYW412" s="84" t="s">
        <v>39</v>
      </c>
      <c r="LYX412" s="84" t="s">
        <v>39</v>
      </c>
      <c r="LYY412" s="84" t="s">
        <v>39</v>
      </c>
      <c r="LYZ412" s="84" t="s">
        <v>39</v>
      </c>
      <c r="LZA412" s="84" t="s">
        <v>39</v>
      </c>
      <c r="LZB412" s="84" t="s">
        <v>39</v>
      </c>
      <c r="LZC412" s="84" t="s">
        <v>39</v>
      </c>
      <c r="LZD412" s="84" t="s">
        <v>39</v>
      </c>
      <c r="LZE412" s="84" t="s">
        <v>39</v>
      </c>
      <c r="LZF412" s="84" t="s">
        <v>39</v>
      </c>
      <c r="LZG412" s="84" t="s">
        <v>39</v>
      </c>
      <c r="LZH412" s="84" t="s">
        <v>39</v>
      </c>
      <c r="LZI412" s="84" t="s">
        <v>39</v>
      </c>
      <c r="LZJ412" s="84" t="s">
        <v>39</v>
      </c>
      <c r="LZK412" s="84" t="s">
        <v>39</v>
      </c>
      <c r="LZL412" s="84" t="s">
        <v>39</v>
      </c>
      <c r="LZM412" s="84" t="s">
        <v>39</v>
      </c>
      <c r="LZN412" s="84" t="s">
        <v>39</v>
      </c>
      <c r="LZO412" s="84" t="s">
        <v>39</v>
      </c>
      <c r="LZP412" s="84" t="s">
        <v>39</v>
      </c>
      <c r="LZQ412" s="84" t="s">
        <v>39</v>
      </c>
      <c r="LZR412" s="84" t="s">
        <v>39</v>
      </c>
      <c r="LZS412" s="84" t="s">
        <v>39</v>
      </c>
      <c r="LZT412" s="84" t="s">
        <v>39</v>
      </c>
      <c r="LZU412" s="84" t="s">
        <v>39</v>
      </c>
      <c r="LZV412" s="84" t="s">
        <v>39</v>
      </c>
      <c r="LZW412" s="84" t="s">
        <v>39</v>
      </c>
      <c r="LZX412" s="84" t="s">
        <v>39</v>
      </c>
      <c r="LZY412" s="84" t="s">
        <v>39</v>
      </c>
      <c r="LZZ412" s="84" t="s">
        <v>39</v>
      </c>
      <c r="MAA412" s="84" t="s">
        <v>39</v>
      </c>
      <c r="MAB412" s="84" t="s">
        <v>39</v>
      </c>
      <c r="MAC412" s="84" t="s">
        <v>39</v>
      </c>
      <c r="MAD412" s="84" t="s">
        <v>39</v>
      </c>
      <c r="MAE412" s="84" t="s">
        <v>39</v>
      </c>
      <c r="MAF412" s="84" t="s">
        <v>39</v>
      </c>
      <c r="MAG412" s="84" t="s">
        <v>39</v>
      </c>
      <c r="MAH412" s="84" t="s">
        <v>39</v>
      </c>
      <c r="MAI412" s="84" t="s">
        <v>39</v>
      </c>
      <c r="MAJ412" s="84" t="s">
        <v>39</v>
      </c>
      <c r="MAK412" s="84" t="s">
        <v>39</v>
      </c>
      <c r="MAL412" s="84" t="s">
        <v>39</v>
      </c>
      <c r="MAM412" s="84" t="s">
        <v>39</v>
      </c>
      <c r="MAN412" s="84" t="s">
        <v>39</v>
      </c>
      <c r="MAO412" s="84" t="s">
        <v>39</v>
      </c>
      <c r="MAP412" s="84" t="s">
        <v>39</v>
      </c>
      <c r="MAQ412" s="84" t="s">
        <v>39</v>
      </c>
      <c r="MAR412" s="84" t="s">
        <v>39</v>
      </c>
      <c r="MAS412" s="84" t="s">
        <v>39</v>
      </c>
      <c r="MAT412" s="84" t="s">
        <v>39</v>
      </c>
      <c r="MAU412" s="84" t="s">
        <v>39</v>
      </c>
      <c r="MAV412" s="84" t="s">
        <v>39</v>
      </c>
      <c r="MAW412" s="84" t="s">
        <v>39</v>
      </c>
      <c r="MAX412" s="84" t="s">
        <v>39</v>
      </c>
      <c r="MAY412" s="84" t="s">
        <v>39</v>
      </c>
      <c r="MAZ412" s="84" t="s">
        <v>39</v>
      </c>
      <c r="MBA412" s="84" t="s">
        <v>39</v>
      </c>
      <c r="MBB412" s="84" t="s">
        <v>39</v>
      </c>
      <c r="MBC412" s="84" t="s">
        <v>39</v>
      </c>
      <c r="MBD412" s="84" t="s">
        <v>39</v>
      </c>
      <c r="MBE412" s="84" t="s">
        <v>39</v>
      </c>
      <c r="MBF412" s="84" t="s">
        <v>39</v>
      </c>
      <c r="MBG412" s="84" t="s">
        <v>39</v>
      </c>
      <c r="MBH412" s="84" t="s">
        <v>39</v>
      </c>
      <c r="MBI412" s="84" t="s">
        <v>39</v>
      </c>
      <c r="MBJ412" s="84" t="s">
        <v>39</v>
      </c>
      <c r="MBK412" s="84" t="s">
        <v>39</v>
      </c>
      <c r="MBL412" s="84" t="s">
        <v>39</v>
      </c>
      <c r="MBM412" s="84" t="s">
        <v>39</v>
      </c>
      <c r="MBN412" s="84" t="s">
        <v>39</v>
      </c>
      <c r="MBO412" s="84" t="s">
        <v>39</v>
      </c>
      <c r="MBP412" s="84" t="s">
        <v>39</v>
      </c>
      <c r="MBQ412" s="84" t="s">
        <v>39</v>
      </c>
      <c r="MBR412" s="84" t="s">
        <v>39</v>
      </c>
      <c r="MBS412" s="84" t="s">
        <v>39</v>
      </c>
      <c r="MBT412" s="84" t="s">
        <v>39</v>
      </c>
      <c r="MBU412" s="84" t="s">
        <v>39</v>
      </c>
      <c r="MBV412" s="84" t="s">
        <v>39</v>
      </c>
      <c r="MBW412" s="84" t="s">
        <v>39</v>
      </c>
      <c r="MBX412" s="84" t="s">
        <v>39</v>
      </c>
      <c r="MBY412" s="84" t="s">
        <v>39</v>
      </c>
      <c r="MBZ412" s="84" t="s">
        <v>39</v>
      </c>
      <c r="MCA412" s="84" t="s">
        <v>39</v>
      </c>
      <c r="MCB412" s="84" t="s">
        <v>39</v>
      </c>
      <c r="MCC412" s="84" t="s">
        <v>39</v>
      </c>
      <c r="MCD412" s="84" t="s">
        <v>39</v>
      </c>
      <c r="MCE412" s="84" t="s">
        <v>39</v>
      </c>
      <c r="MCF412" s="84" t="s">
        <v>39</v>
      </c>
      <c r="MCG412" s="84" t="s">
        <v>39</v>
      </c>
      <c r="MCH412" s="84" t="s">
        <v>39</v>
      </c>
      <c r="MCI412" s="84" t="s">
        <v>39</v>
      </c>
      <c r="MCJ412" s="84" t="s">
        <v>39</v>
      </c>
      <c r="MCK412" s="84" t="s">
        <v>39</v>
      </c>
      <c r="MCL412" s="84" t="s">
        <v>39</v>
      </c>
      <c r="MCM412" s="84" t="s">
        <v>39</v>
      </c>
      <c r="MCN412" s="84" t="s">
        <v>39</v>
      </c>
      <c r="MCO412" s="84" t="s">
        <v>39</v>
      </c>
      <c r="MCP412" s="84" t="s">
        <v>39</v>
      </c>
      <c r="MCQ412" s="84" t="s">
        <v>39</v>
      </c>
      <c r="MCR412" s="84" t="s">
        <v>39</v>
      </c>
      <c r="MCS412" s="84" t="s">
        <v>39</v>
      </c>
      <c r="MCT412" s="84" t="s">
        <v>39</v>
      </c>
      <c r="MCU412" s="84" t="s">
        <v>39</v>
      </c>
      <c r="MCV412" s="84" t="s">
        <v>39</v>
      </c>
      <c r="MCW412" s="84" t="s">
        <v>39</v>
      </c>
      <c r="MCX412" s="84" t="s">
        <v>39</v>
      </c>
      <c r="MCY412" s="84" t="s">
        <v>39</v>
      </c>
      <c r="MCZ412" s="84" t="s">
        <v>39</v>
      </c>
      <c r="MDA412" s="84" t="s">
        <v>39</v>
      </c>
      <c r="MDB412" s="84" t="s">
        <v>39</v>
      </c>
      <c r="MDC412" s="84" t="s">
        <v>39</v>
      </c>
      <c r="MDD412" s="84" t="s">
        <v>39</v>
      </c>
      <c r="MDE412" s="84" t="s">
        <v>39</v>
      </c>
      <c r="MDF412" s="84" t="s">
        <v>39</v>
      </c>
      <c r="MDG412" s="84" t="s">
        <v>39</v>
      </c>
      <c r="MDH412" s="84" t="s">
        <v>39</v>
      </c>
      <c r="MDI412" s="84" t="s">
        <v>39</v>
      </c>
      <c r="MDJ412" s="84" t="s">
        <v>39</v>
      </c>
      <c r="MDK412" s="84" t="s">
        <v>39</v>
      </c>
      <c r="MDL412" s="84" t="s">
        <v>39</v>
      </c>
      <c r="MDM412" s="84" t="s">
        <v>39</v>
      </c>
      <c r="MDN412" s="84" t="s">
        <v>39</v>
      </c>
      <c r="MDO412" s="84" t="s">
        <v>39</v>
      </c>
      <c r="MDP412" s="84" t="s">
        <v>39</v>
      </c>
      <c r="MDQ412" s="84" t="s">
        <v>39</v>
      </c>
      <c r="MDR412" s="84" t="s">
        <v>39</v>
      </c>
      <c r="MDS412" s="84" t="s">
        <v>39</v>
      </c>
      <c r="MDT412" s="84" t="s">
        <v>39</v>
      </c>
      <c r="MDU412" s="84" t="s">
        <v>39</v>
      </c>
      <c r="MDV412" s="84" t="s">
        <v>39</v>
      </c>
      <c r="MDW412" s="84" t="s">
        <v>39</v>
      </c>
      <c r="MDX412" s="84" t="s">
        <v>39</v>
      </c>
      <c r="MDY412" s="84" t="s">
        <v>39</v>
      </c>
      <c r="MDZ412" s="84" t="s">
        <v>39</v>
      </c>
      <c r="MEA412" s="84" t="s">
        <v>39</v>
      </c>
      <c r="MEB412" s="84" t="s">
        <v>39</v>
      </c>
      <c r="MEC412" s="84" t="s">
        <v>39</v>
      </c>
      <c r="MED412" s="84" t="s">
        <v>39</v>
      </c>
      <c r="MEE412" s="84" t="s">
        <v>39</v>
      </c>
      <c r="MEF412" s="84" t="s">
        <v>39</v>
      </c>
      <c r="MEG412" s="84" t="s">
        <v>39</v>
      </c>
      <c r="MEH412" s="84" t="s">
        <v>39</v>
      </c>
      <c r="MEI412" s="84" t="s">
        <v>39</v>
      </c>
      <c r="MEJ412" s="84" t="s">
        <v>39</v>
      </c>
      <c r="MEK412" s="84" t="s">
        <v>39</v>
      </c>
      <c r="MEL412" s="84" t="s">
        <v>39</v>
      </c>
      <c r="MEM412" s="84" t="s">
        <v>39</v>
      </c>
      <c r="MEN412" s="84" t="s">
        <v>39</v>
      </c>
      <c r="MEO412" s="84" t="s">
        <v>39</v>
      </c>
      <c r="MEP412" s="84" t="s">
        <v>39</v>
      </c>
      <c r="MEQ412" s="84" t="s">
        <v>39</v>
      </c>
      <c r="MER412" s="84" t="s">
        <v>39</v>
      </c>
      <c r="MES412" s="84" t="s">
        <v>39</v>
      </c>
      <c r="MET412" s="84" t="s">
        <v>39</v>
      </c>
      <c r="MEU412" s="84" t="s">
        <v>39</v>
      </c>
      <c r="MEV412" s="84" t="s">
        <v>39</v>
      </c>
      <c r="MEW412" s="84" t="s">
        <v>39</v>
      </c>
      <c r="MEX412" s="84" t="s">
        <v>39</v>
      </c>
      <c r="MEY412" s="84" t="s">
        <v>39</v>
      </c>
      <c r="MEZ412" s="84" t="s">
        <v>39</v>
      </c>
      <c r="MFA412" s="84" t="s">
        <v>39</v>
      </c>
      <c r="MFB412" s="84" t="s">
        <v>39</v>
      </c>
      <c r="MFC412" s="84" t="s">
        <v>39</v>
      </c>
      <c r="MFD412" s="84" t="s">
        <v>39</v>
      </c>
      <c r="MFE412" s="84" t="s">
        <v>39</v>
      </c>
      <c r="MFF412" s="84" t="s">
        <v>39</v>
      </c>
      <c r="MFG412" s="84" t="s">
        <v>39</v>
      </c>
      <c r="MFH412" s="84" t="s">
        <v>39</v>
      </c>
      <c r="MFI412" s="84" t="s">
        <v>39</v>
      </c>
      <c r="MFJ412" s="84" t="s">
        <v>39</v>
      </c>
      <c r="MFK412" s="84" t="s">
        <v>39</v>
      </c>
      <c r="MFL412" s="84" t="s">
        <v>39</v>
      </c>
      <c r="MFM412" s="84" t="s">
        <v>39</v>
      </c>
      <c r="MFN412" s="84" t="s">
        <v>39</v>
      </c>
      <c r="MFO412" s="84" t="s">
        <v>39</v>
      </c>
      <c r="MFP412" s="84" t="s">
        <v>39</v>
      </c>
      <c r="MFQ412" s="84" t="s">
        <v>39</v>
      </c>
      <c r="MFR412" s="84" t="s">
        <v>39</v>
      </c>
      <c r="MFS412" s="84" t="s">
        <v>39</v>
      </c>
      <c r="MFT412" s="84" t="s">
        <v>39</v>
      </c>
      <c r="MFU412" s="84" t="s">
        <v>39</v>
      </c>
      <c r="MFV412" s="84" t="s">
        <v>39</v>
      </c>
      <c r="MFW412" s="84" t="s">
        <v>39</v>
      </c>
      <c r="MFX412" s="84" t="s">
        <v>39</v>
      </c>
      <c r="MFY412" s="84" t="s">
        <v>39</v>
      </c>
      <c r="MFZ412" s="84" t="s">
        <v>39</v>
      </c>
      <c r="MGA412" s="84" t="s">
        <v>39</v>
      </c>
      <c r="MGB412" s="84" t="s">
        <v>39</v>
      </c>
      <c r="MGC412" s="84" t="s">
        <v>39</v>
      </c>
      <c r="MGD412" s="84" t="s">
        <v>39</v>
      </c>
      <c r="MGE412" s="84" t="s">
        <v>39</v>
      </c>
      <c r="MGF412" s="84" t="s">
        <v>39</v>
      </c>
      <c r="MGG412" s="84" t="s">
        <v>39</v>
      </c>
      <c r="MGH412" s="84" t="s">
        <v>39</v>
      </c>
      <c r="MGI412" s="84" t="s">
        <v>39</v>
      </c>
      <c r="MGJ412" s="84" t="s">
        <v>39</v>
      </c>
      <c r="MGK412" s="84" t="s">
        <v>39</v>
      </c>
      <c r="MGL412" s="84" t="s">
        <v>39</v>
      </c>
      <c r="MGM412" s="84" t="s">
        <v>39</v>
      </c>
      <c r="MGN412" s="84" t="s">
        <v>39</v>
      </c>
      <c r="MGO412" s="84" t="s">
        <v>39</v>
      </c>
      <c r="MGP412" s="84" t="s">
        <v>39</v>
      </c>
      <c r="MGQ412" s="84" t="s">
        <v>39</v>
      </c>
      <c r="MGR412" s="84" t="s">
        <v>39</v>
      </c>
      <c r="MGS412" s="84" t="s">
        <v>39</v>
      </c>
      <c r="MGT412" s="84" t="s">
        <v>39</v>
      </c>
      <c r="MGU412" s="84" t="s">
        <v>39</v>
      </c>
      <c r="MGV412" s="84" t="s">
        <v>39</v>
      </c>
      <c r="MGW412" s="84" t="s">
        <v>39</v>
      </c>
      <c r="MGX412" s="84" t="s">
        <v>39</v>
      </c>
      <c r="MGY412" s="84" t="s">
        <v>39</v>
      </c>
      <c r="MGZ412" s="84" t="s">
        <v>39</v>
      </c>
      <c r="MHA412" s="84" t="s">
        <v>39</v>
      </c>
      <c r="MHB412" s="84" t="s">
        <v>39</v>
      </c>
      <c r="MHC412" s="84" t="s">
        <v>39</v>
      </c>
      <c r="MHD412" s="84" t="s">
        <v>39</v>
      </c>
      <c r="MHE412" s="84" t="s">
        <v>39</v>
      </c>
      <c r="MHF412" s="84" t="s">
        <v>39</v>
      </c>
      <c r="MHG412" s="84" t="s">
        <v>39</v>
      </c>
      <c r="MHH412" s="84" t="s">
        <v>39</v>
      </c>
      <c r="MHI412" s="84" t="s">
        <v>39</v>
      </c>
      <c r="MHJ412" s="84" t="s">
        <v>39</v>
      </c>
      <c r="MHK412" s="84" t="s">
        <v>39</v>
      </c>
      <c r="MHL412" s="84" t="s">
        <v>39</v>
      </c>
      <c r="MHM412" s="84" t="s">
        <v>39</v>
      </c>
      <c r="MHN412" s="84" t="s">
        <v>39</v>
      </c>
      <c r="MHO412" s="84" t="s">
        <v>39</v>
      </c>
      <c r="MHP412" s="84" t="s">
        <v>39</v>
      </c>
      <c r="MHQ412" s="84" t="s">
        <v>39</v>
      </c>
      <c r="MHR412" s="84" t="s">
        <v>39</v>
      </c>
      <c r="MHS412" s="84" t="s">
        <v>39</v>
      </c>
      <c r="MHT412" s="84" t="s">
        <v>39</v>
      </c>
      <c r="MHU412" s="84" t="s">
        <v>39</v>
      </c>
      <c r="MHV412" s="84" t="s">
        <v>39</v>
      </c>
      <c r="MHW412" s="84" t="s">
        <v>39</v>
      </c>
      <c r="MHX412" s="84" t="s">
        <v>39</v>
      </c>
      <c r="MHY412" s="84" t="s">
        <v>39</v>
      </c>
      <c r="MHZ412" s="84" t="s">
        <v>39</v>
      </c>
      <c r="MIA412" s="84" t="s">
        <v>39</v>
      </c>
      <c r="MIB412" s="84" t="s">
        <v>39</v>
      </c>
      <c r="MIC412" s="84" t="s">
        <v>39</v>
      </c>
      <c r="MID412" s="84" t="s">
        <v>39</v>
      </c>
      <c r="MIE412" s="84" t="s">
        <v>39</v>
      </c>
      <c r="MIF412" s="84" t="s">
        <v>39</v>
      </c>
      <c r="MIG412" s="84" t="s">
        <v>39</v>
      </c>
      <c r="MIH412" s="84" t="s">
        <v>39</v>
      </c>
      <c r="MII412" s="84" t="s">
        <v>39</v>
      </c>
      <c r="MIJ412" s="84" t="s">
        <v>39</v>
      </c>
      <c r="MIK412" s="84" t="s">
        <v>39</v>
      </c>
      <c r="MIL412" s="84" t="s">
        <v>39</v>
      </c>
      <c r="MIM412" s="84" t="s">
        <v>39</v>
      </c>
      <c r="MIN412" s="84" t="s">
        <v>39</v>
      </c>
      <c r="MIO412" s="84" t="s">
        <v>39</v>
      </c>
      <c r="MIP412" s="84" t="s">
        <v>39</v>
      </c>
      <c r="MIQ412" s="84" t="s">
        <v>39</v>
      </c>
      <c r="MIR412" s="84" t="s">
        <v>39</v>
      </c>
      <c r="MIS412" s="84" t="s">
        <v>39</v>
      </c>
      <c r="MIT412" s="84" t="s">
        <v>39</v>
      </c>
      <c r="MIU412" s="84" t="s">
        <v>39</v>
      </c>
      <c r="MIV412" s="84" t="s">
        <v>39</v>
      </c>
      <c r="MIW412" s="84" t="s">
        <v>39</v>
      </c>
      <c r="MIX412" s="84" t="s">
        <v>39</v>
      </c>
      <c r="MIY412" s="84" t="s">
        <v>39</v>
      </c>
      <c r="MIZ412" s="84" t="s">
        <v>39</v>
      </c>
      <c r="MJA412" s="84" t="s">
        <v>39</v>
      </c>
      <c r="MJB412" s="84" t="s">
        <v>39</v>
      </c>
      <c r="MJC412" s="84" t="s">
        <v>39</v>
      </c>
      <c r="MJD412" s="84" t="s">
        <v>39</v>
      </c>
      <c r="MJE412" s="84" t="s">
        <v>39</v>
      </c>
      <c r="MJF412" s="84" t="s">
        <v>39</v>
      </c>
      <c r="MJG412" s="84" t="s">
        <v>39</v>
      </c>
      <c r="MJH412" s="84" t="s">
        <v>39</v>
      </c>
      <c r="MJI412" s="84" t="s">
        <v>39</v>
      </c>
      <c r="MJJ412" s="84" t="s">
        <v>39</v>
      </c>
      <c r="MJK412" s="84" t="s">
        <v>39</v>
      </c>
      <c r="MJL412" s="84" t="s">
        <v>39</v>
      </c>
      <c r="MJM412" s="84" t="s">
        <v>39</v>
      </c>
      <c r="MJN412" s="84" t="s">
        <v>39</v>
      </c>
      <c r="MJO412" s="84" t="s">
        <v>39</v>
      </c>
      <c r="MJP412" s="84" t="s">
        <v>39</v>
      </c>
      <c r="MJQ412" s="84" t="s">
        <v>39</v>
      </c>
      <c r="MJR412" s="84" t="s">
        <v>39</v>
      </c>
      <c r="MJS412" s="84" t="s">
        <v>39</v>
      </c>
      <c r="MJT412" s="84" t="s">
        <v>39</v>
      </c>
      <c r="MJU412" s="84" t="s">
        <v>39</v>
      </c>
      <c r="MJV412" s="84" t="s">
        <v>39</v>
      </c>
      <c r="MJW412" s="84" t="s">
        <v>39</v>
      </c>
      <c r="MJX412" s="84" t="s">
        <v>39</v>
      </c>
      <c r="MJY412" s="84" t="s">
        <v>39</v>
      </c>
      <c r="MJZ412" s="84" t="s">
        <v>39</v>
      </c>
      <c r="MKA412" s="84" t="s">
        <v>39</v>
      </c>
      <c r="MKB412" s="84" t="s">
        <v>39</v>
      </c>
      <c r="MKC412" s="84" t="s">
        <v>39</v>
      </c>
      <c r="MKD412" s="84" t="s">
        <v>39</v>
      </c>
      <c r="MKE412" s="84" t="s">
        <v>39</v>
      </c>
      <c r="MKF412" s="84" t="s">
        <v>39</v>
      </c>
      <c r="MKG412" s="84" t="s">
        <v>39</v>
      </c>
      <c r="MKH412" s="84" t="s">
        <v>39</v>
      </c>
      <c r="MKI412" s="84" t="s">
        <v>39</v>
      </c>
      <c r="MKJ412" s="84" t="s">
        <v>39</v>
      </c>
      <c r="MKK412" s="84" t="s">
        <v>39</v>
      </c>
      <c r="MKL412" s="84" t="s">
        <v>39</v>
      </c>
      <c r="MKM412" s="84" t="s">
        <v>39</v>
      </c>
      <c r="MKN412" s="84" t="s">
        <v>39</v>
      </c>
      <c r="MKO412" s="84" t="s">
        <v>39</v>
      </c>
      <c r="MKP412" s="84" t="s">
        <v>39</v>
      </c>
      <c r="MKQ412" s="84" t="s">
        <v>39</v>
      </c>
      <c r="MKR412" s="84" t="s">
        <v>39</v>
      </c>
      <c r="MKS412" s="84" t="s">
        <v>39</v>
      </c>
      <c r="MKT412" s="84" t="s">
        <v>39</v>
      </c>
      <c r="MKU412" s="84" t="s">
        <v>39</v>
      </c>
      <c r="MKV412" s="84" t="s">
        <v>39</v>
      </c>
      <c r="MKW412" s="84" t="s">
        <v>39</v>
      </c>
      <c r="MKX412" s="84" t="s">
        <v>39</v>
      </c>
      <c r="MKY412" s="84" t="s">
        <v>39</v>
      </c>
      <c r="MKZ412" s="84" t="s">
        <v>39</v>
      </c>
      <c r="MLA412" s="84" t="s">
        <v>39</v>
      </c>
      <c r="MLB412" s="84" t="s">
        <v>39</v>
      </c>
      <c r="MLC412" s="84" t="s">
        <v>39</v>
      </c>
      <c r="MLD412" s="84" t="s">
        <v>39</v>
      </c>
      <c r="MLE412" s="84" t="s">
        <v>39</v>
      </c>
      <c r="MLF412" s="84" t="s">
        <v>39</v>
      </c>
      <c r="MLG412" s="84" t="s">
        <v>39</v>
      </c>
      <c r="MLH412" s="84" t="s">
        <v>39</v>
      </c>
      <c r="MLI412" s="84" t="s">
        <v>39</v>
      </c>
      <c r="MLJ412" s="84" t="s">
        <v>39</v>
      </c>
      <c r="MLK412" s="84" t="s">
        <v>39</v>
      </c>
      <c r="MLL412" s="84" t="s">
        <v>39</v>
      </c>
      <c r="MLM412" s="84" t="s">
        <v>39</v>
      </c>
      <c r="MLN412" s="84" t="s">
        <v>39</v>
      </c>
      <c r="MLO412" s="84" t="s">
        <v>39</v>
      </c>
      <c r="MLP412" s="84" t="s">
        <v>39</v>
      </c>
      <c r="MLQ412" s="84" t="s">
        <v>39</v>
      </c>
      <c r="MLR412" s="84" t="s">
        <v>39</v>
      </c>
      <c r="MLS412" s="84" t="s">
        <v>39</v>
      </c>
      <c r="MLT412" s="84" t="s">
        <v>39</v>
      </c>
      <c r="MLU412" s="84" t="s">
        <v>39</v>
      </c>
      <c r="MLV412" s="84" t="s">
        <v>39</v>
      </c>
      <c r="MLW412" s="84" t="s">
        <v>39</v>
      </c>
      <c r="MLX412" s="84" t="s">
        <v>39</v>
      </c>
      <c r="MLY412" s="84" t="s">
        <v>39</v>
      </c>
      <c r="MLZ412" s="84" t="s">
        <v>39</v>
      </c>
      <c r="MMA412" s="84" t="s">
        <v>39</v>
      </c>
      <c r="MMB412" s="84" t="s">
        <v>39</v>
      </c>
      <c r="MMC412" s="84" t="s">
        <v>39</v>
      </c>
      <c r="MMD412" s="84" t="s">
        <v>39</v>
      </c>
      <c r="MME412" s="84" t="s">
        <v>39</v>
      </c>
      <c r="MMF412" s="84" t="s">
        <v>39</v>
      </c>
      <c r="MMG412" s="84" t="s">
        <v>39</v>
      </c>
      <c r="MMH412" s="84" t="s">
        <v>39</v>
      </c>
      <c r="MMI412" s="84" t="s">
        <v>39</v>
      </c>
      <c r="MMJ412" s="84" t="s">
        <v>39</v>
      </c>
      <c r="MMK412" s="84" t="s">
        <v>39</v>
      </c>
      <c r="MML412" s="84" t="s">
        <v>39</v>
      </c>
      <c r="MMM412" s="84" t="s">
        <v>39</v>
      </c>
      <c r="MMN412" s="84" t="s">
        <v>39</v>
      </c>
      <c r="MMO412" s="84" t="s">
        <v>39</v>
      </c>
      <c r="MMP412" s="84" t="s">
        <v>39</v>
      </c>
      <c r="MMQ412" s="84" t="s">
        <v>39</v>
      </c>
      <c r="MMR412" s="84" t="s">
        <v>39</v>
      </c>
      <c r="MMS412" s="84" t="s">
        <v>39</v>
      </c>
      <c r="MMT412" s="84" t="s">
        <v>39</v>
      </c>
      <c r="MMU412" s="84" t="s">
        <v>39</v>
      </c>
      <c r="MMV412" s="84" t="s">
        <v>39</v>
      </c>
      <c r="MMW412" s="84" t="s">
        <v>39</v>
      </c>
      <c r="MMX412" s="84" t="s">
        <v>39</v>
      </c>
      <c r="MMY412" s="84" t="s">
        <v>39</v>
      </c>
      <c r="MMZ412" s="84" t="s">
        <v>39</v>
      </c>
      <c r="MNA412" s="84" t="s">
        <v>39</v>
      </c>
      <c r="MNB412" s="84" t="s">
        <v>39</v>
      </c>
      <c r="MNC412" s="84" t="s">
        <v>39</v>
      </c>
      <c r="MND412" s="84" t="s">
        <v>39</v>
      </c>
      <c r="MNE412" s="84" t="s">
        <v>39</v>
      </c>
      <c r="MNF412" s="84" t="s">
        <v>39</v>
      </c>
      <c r="MNG412" s="84" t="s">
        <v>39</v>
      </c>
      <c r="MNH412" s="84" t="s">
        <v>39</v>
      </c>
      <c r="MNI412" s="84" t="s">
        <v>39</v>
      </c>
      <c r="MNJ412" s="84" t="s">
        <v>39</v>
      </c>
      <c r="MNK412" s="84" t="s">
        <v>39</v>
      </c>
      <c r="MNL412" s="84" t="s">
        <v>39</v>
      </c>
      <c r="MNM412" s="84" t="s">
        <v>39</v>
      </c>
      <c r="MNN412" s="84" t="s">
        <v>39</v>
      </c>
      <c r="MNO412" s="84" t="s">
        <v>39</v>
      </c>
      <c r="MNP412" s="84" t="s">
        <v>39</v>
      </c>
      <c r="MNQ412" s="84" t="s">
        <v>39</v>
      </c>
      <c r="MNR412" s="84" t="s">
        <v>39</v>
      </c>
      <c r="MNS412" s="84" t="s">
        <v>39</v>
      </c>
      <c r="MNT412" s="84" t="s">
        <v>39</v>
      </c>
      <c r="MNU412" s="84" t="s">
        <v>39</v>
      </c>
      <c r="MNV412" s="84" t="s">
        <v>39</v>
      </c>
      <c r="MNW412" s="84" t="s">
        <v>39</v>
      </c>
      <c r="MNX412" s="84" t="s">
        <v>39</v>
      </c>
      <c r="MNY412" s="84" t="s">
        <v>39</v>
      </c>
      <c r="MNZ412" s="84" t="s">
        <v>39</v>
      </c>
      <c r="MOA412" s="84" t="s">
        <v>39</v>
      </c>
      <c r="MOB412" s="84" t="s">
        <v>39</v>
      </c>
      <c r="MOC412" s="84" t="s">
        <v>39</v>
      </c>
      <c r="MOD412" s="84" t="s">
        <v>39</v>
      </c>
      <c r="MOE412" s="84" t="s">
        <v>39</v>
      </c>
      <c r="MOF412" s="84" t="s">
        <v>39</v>
      </c>
      <c r="MOG412" s="84" t="s">
        <v>39</v>
      </c>
      <c r="MOH412" s="84" t="s">
        <v>39</v>
      </c>
      <c r="MOI412" s="84" t="s">
        <v>39</v>
      </c>
      <c r="MOJ412" s="84" t="s">
        <v>39</v>
      </c>
      <c r="MOK412" s="84" t="s">
        <v>39</v>
      </c>
      <c r="MOL412" s="84" t="s">
        <v>39</v>
      </c>
      <c r="MOM412" s="84" t="s">
        <v>39</v>
      </c>
      <c r="MON412" s="84" t="s">
        <v>39</v>
      </c>
      <c r="MOO412" s="84" t="s">
        <v>39</v>
      </c>
      <c r="MOP412" s="84" t="s">
        <v>39</v>
      </c>
      <c r="MOQ412" s="84" t="s">
        <v>39</v>
      </c>
      <c r="MOR412" s="84" t="s">
        <v>39</v>
      </c>
      <c r="MOS412" s="84" t="s">
        <v>39</v>
      </c>
      <c r="MOT412" s="84" t="s">
        <v>39</v>
      </c>
      <c r="MOU412" s="84" t="s">
        <v>39</v>
      </c>
      <c r="MOV412" s="84" t="s">
        <v>39</v>
      </c>
      <c r="MOW412" s="84" t="s">
        <v>39</v>
      </c>
      <c r="MOX412" s="84" t="s">
        <v>39</v>
      </c>
      <c r="MOY412" s="84" t="s">
        <v>39</v>
      </c>
      <c r="MOZ412" s="84" t="s">
        <v>39</v>
      </c>
      <c r="MPA412" s="84" t="s">
        <v>39</v>
      </c>
      <c r="MPB412" s="84" t="s">
        <v>39</v>
      </c>
      <c r="MPC412" s="84" t="s">
        <v>39</v>
      </c>
      <c r="MPD412" s="84" t="s">
        <v>39</v>
      </c>
      <c r="MPE412" s="84" t="s">
        <v>39</v>
      </c>
      <c r="MPF412" s="84" t="s">
        <v>39</v>
      </c>
      <c r="MPG412" s="84" t="s">
        <v>39</v>
      </c>
      <c r="MPH412" s="84" t="s">
        <v>39</v>
      </c>
      <c r="MPI412" s="84" t="s">
        <v>39</v>
      </c>
      <c r="MPJ412" s="84" t="s">
        <v>39</v>
      </c>
      <c r="MPK412" s="84" t="s">
        <v>39</v>
      </c>
      <c r="MPL412" s="84" t="s">
        <v>39</v>
      </c>
      <c r="MPM412" s="84" t="s">
        <v>39</v>
      </c>
      <c r="MPN412" s="84" t="s">
        <v>39</v>
      </c>
      <c r="MPO412" s="84" t="s">
        <v>39</v>
      </c>
      <c r="MPP412" s="84" t="s">
        <v>39</v>
      </c>
      <c r="MPQ412" s="84" t="s">
        <v>39</v>
      </c>
      <c r="MPR412" s="84" t="s">
        <v>39</v>
      </c>
      <c r="MPS412" s="84" t="s">
        <v>39</v>
      </c>
      <c r="MPT412" s="84" t="s">
        <v>39</v>
      </c>
      <c r="MPU412" s="84" t="s">
        <v>39</v>
      </c>
      <c r="MPV412" s="84" t="s">
        <v>39</v>
      </c>
      <c r="MPW412" s="84" t="s">
        <v>39</v>
      </c>
      <c r="MPX412" s="84" t="s">
        <v>39</v>
      </c>
      <c r="MPY412" s="84" t="s">
        <v>39</v>
      </c>
      <c r="MPZ412" s="84" t="s">
        <v>39</v>
      </c>
      <c r="MQA412" s="84" t="s">
        <v>39</v>
      </c>
      <c r="MQB412" s="84" t="s">
        <v>39</v>
      </c>
      <c r="MQC412" s="84" t="s">
        <v>39</v>
      </c>
      <c r="MQD412" s="84" t="s">
        <v>39</v>
      </c>
      <c r="MQE412" s="84" t="s">
        <v>39</v>
      </c>
      <c r="MQF412" s="84" t="s">
        <v>39</v>
      </c>
      <c r="MQG412" s="84" t="s">
        <v>39</v>
      </c>
      <c r="MQH412" s="84" t="s">
        <v>39</v>
      </c>
      <c r="MQI412" s="84" t="s">
        <v>39</v>
      </c>
      <c r="MQJ412" s="84" t="s">
        <v>39</v>
      </c>
      <c r="MQK412" s="84" t="s">
        <v>39</v>
      </c>
      <c r="MQL412" s="84" t="s">
        <v>39</v>
      </c>
      <c r="MQM412" s="84" t="s">
        <v>39</v>
      </c>
      <c r="MQN412" s="84" t="s">
        <v>39</v>
      </c>
      <c r="MQO412" s="84" t="s">
        <v>39</v>
      </c>
      <c r="MQP412" s="84" t="s">
        <v>39</v>
      </c>
      <c r="MQQ412" s="84" t="s">
        <v>39</v>
      </c>
      <c r="MQR412" s="84" t="s">
        <v>39</v>
      </c>
      <c r="MQS412" s="84" t="s">
        <v>39</v>
      </c>
      <c r="MQT412" s="84" t="s">
        <v>39</v>
      </c>
      <c r="MQU412" s="84" t="s">
        <v>39</v>
      </c>
      <c r="MQV412" s="84" t="s">
        <v>39</v>
      </c>
      <c r="MQW412" s="84" t="s">
        <v>39</v>
      </c>
      <c r="MQX412" s="84" t="s">
        <v>39</v>
      </c>
      <c r="MQY412" s="84" t="s">
        <v>39</v>
      </c>
      <c r="MQZ412" s="84" t="s">
        <v>39</v>
      </c>
      <c r="MRA412" s="84" t="s">
        <v>39</v>
      </c>
      <c r="MRB412" s="84" t="s">
        <v>39</v>
      </c>
      <c r="MRC412" s="84" t="s">
        <v>39</v>
      </c>
      <c r="MRD412" s="84" t="s">
        <v>39</v>
      </c>
      <c r="MRE412" s="84" t="s">
        <v>39</v>
      </c>
      <c r="MRF412" s="84" t="s">
        <v>39</v>
      </c>
      <c r="MRG412" s="84" t="s">
        <v>39</v>
      </c>
      <c r="MRH412" s="84" t="s">
        <v>39</v>
      </c>
      <c r="MRI412" s="84" t="s">
        <v>39</v>
      </c>
      <c r="MRJ412" s="84" t="s">
        <v>39</v>
      </c>
      <c r="MRK412" s="84" t="s">
        <v>39</v>
      </c>
      <c r="MRL412" s="84" t="s">
        <v>39</v>
      </c>
      <c r="MRM412" s="84" t="s">
        <v>39</v>
      </c>
      <c r="MRN412" s="84" t="s">
        <v>39</v>
      </c>
      <c r="MRO412" s="84" t="s">
        <v>39</v>
      </c>
      <c r="MRP412" s="84" t="s">
        <v>39</v>
      </c>
      <c r="MRQ412" s="84" t="s">
        <v>39</v>
      </c>
      <c r="MRR412" s="84" t="s">
        <v>39</v>
      </c>
      <c r="MRS412" s="84" t="s">
        <v>39</v>
      </c>
      <c r="MRT412" s="84" t="s">
        <v>39</v>
      </c>
      <c r="MRU412" s="84" t="s">
        <v>39</v>
      </c>
      <c r="MRV412" s="84" t="s">
        <v>39</v>
      </c>
      <c r="MRW412" s="84" t="s">
        <v>39</v>
      </c>
      <c r="MRX412" s="84" t="s">
        <v>39</v>
      </c>
      <c r="MRY412" s="84" t="s">
        <v>39</v>
      </c>
      <c r="MRZ412" s="84" t="s">
        <v>39</v>
      </c>
      <c r="MSA412" s="84" t="s">
        <v>39</v>
      </c>
      <c r="MSB412" s="84" t="s">
        <v>39</v>
      </c>
      <c r="MSC412" s="84" t="s">
        <v>39</v>
      </c>
      <c r="MSD412" s="84" t="s">
        <v>39</v>
      </c>
      <c r="MSE412" s="84" t="s">
        <v>39</v>
      </c>
      <c r="MSF412" s="84" t="s">
        <v>39</v>
      </c>
      <c r="MSG412" s="84" t="s">
        <v>39</v>
      </c>
      <c r="MSH412" s="84" t="s">
        <v>39</v>
      </c>
      <c r="MSI412" s="84" t="s">
        <v>39</v>
      </c>
      <c r="MSJ412" s="84" t="s">
        <v>39</v>
      </c>
      <c r="MSK412" s="84" t="s">
        <v>39</v>
      </c>
      <c r="MSL412" s="84" t="s">
        <v>39</v>
      </c>
      <c r="MSM412" s="84" t="s">
        <v>39</v>
      </c>
      <c r="MSN412" s="84" t="s">
        <v>39</v>
      </c>
      <c r="MSO412" s="84" t="s">
        <v>39</v>
      </c>
      <c r="MSP412" s="84" t="s">
        <v>39</v>
      </c>
      <c r="MSQ412" s="84" t="s">
        <v>39</v>
      </c>
      <c r="MSR412" s="84" t="s">
        <v>39</v>
      </c>
      <c r="MSS412" s="84" t="s">
        <v>39</v>
      </c>
      <c r="MST412" s="84" t="s">
        <v>39</v>
      </c>
      <c r="MSU412" s="84" t="s">
        <v>39</v>
      </c>
      <c r="MSV412" s="84" t="s">
        <v>39</v>
      </c>
      <c r="MSW412" s="84" t="s">
        <v>39</v>
      </c>
      <c r="MSX412" s="84" t="s">
        <v>39</v>
      </c>
      <c r="MSY412" s="84" t="s">
        <v>39</v>
      </c>
      <c r="MSZ412" s="84" t="s">
        <v>39</v>
      </c>
      <c r="MTA412" s="84" t="s">
        <v>39</v>
      </c>
      <c r="MTB412" s="84" t="s">
        <v>39</v>
      </c>
      <c r="MTC412" s="84" t="s">
        <v>39</v>
      </c>
      <c r="MTD412" s="84" t="s">
        <v>39</v>
      </c>
      <c r="MTE412" s="84" t="s">
        <v>39</v>
      </c>
      <c r="MTF412" s="84" t="s">
        <v>39</v>
      </c>
      <c r="MTG412" s="84" t="s">
        <v>39</v>
      </c>
      <c r="MTH412" s="84" t="s">
        <v>39</v>
      </c>
      <c r="MTI412" s="84" t="s">
        <v>39</v>
      </c>
      <c r="MTJ412" s="84" t="s">
        <v>39</v>
      </c>
      <c r="MTK412" s="84" t="s">
        <v>39</v>
      </c>
      <c r="MTL412" s="84" t="s">
        <v>39</v>
      </c>
      <c r="MTM412" s="84" t="s">
        <v>39</v>
      </c>
      <c r="MTN412" s="84" t="s">
        <v>39</v>
      </c>
      <c r="MTO412" s="84" t="s">
        <v>39</v>
      </c>
      <c r="MTP412" s="84" t="s">
        <v>39</v>
      </c>
      <c r="MTQ412" s="84" t="s">
        <v>39</v>
      </c>
      <c r="MTR412" s="84" t="s">
        <v>39</v>
      </c>
      <c r="MTS412" s="84" t="s">
        <v>39</v>
      </c>
      <c r="MTT412" s="84" t="s">
        <v>39</v>
      </c>
      <c r="MTU412" s="84" t="s">
        <v>39</v>
      </c>
      <c r="MTV412" s="84" t="s">
        <v>39</v>
      </c>
      <c r="MTW412" s="84" t="s">
        <v>39</v>
      </c>
      <c r="MTX412" s="84" t="s">
        <v>39</v>
      </c>
      <c r="MTY412" s="84" t="s">
        <v>39</v>
      </c>
      <c r="MTZ412" s="84" t="s">
        <v>39</v>
      </c>
      <c r="MUA412" s="84" t="s">
        <v>39</v>
      </c>
      <c r="MUB412" s="84" t="s">
        <v>39</v>
      </c>
      <c r="MUC412" s="84" t="s">
        <v>39</v>
      </c>
      <c r="MUD412" s="84" t="s">
        <v>39</v>
      </c>
      <c r="MUE412" s="84" t="s">
        <v>39</v>
      </c>
      <c r="MUF412" s="84" t="s">
        <v>39</v>
      </c>
      <c r="MUG412" s="84" t="s">
        <v>39</v>
      </c>
      <c r="MUH412" s="84" t="s">
        <v>39</v>
      </c>
      <c r="MUI412" s="84" t="s">
        <v>39</v>
      </c>
      <c r="MUJ412" s="84" t="s">
        <v>39</v>
      </c>
      <c r="MUK412" s="84" t="s">
        <v>39</v>
      </c>
      <c r="MUL412" s="84" t="s">
        <v>39</v>
      </c>
      <c r="MUM412" s="84" t="s">
        <v>39</v>
      </c>
      <c r="MUN412" s="84" t="s">
        <v>39</v>
      </c>
      <c r="MUO412" s="84" t="s">
        <v>39</v>
      </c>
      <c r="MUP412" s="84" t="s">
        <v>39</v>
      </c>
      <c r="MUQ412" s="84" t="s">
        <v>39</v>
      </c>
      <c r="MUR412" s="84" t="s">
        <v>39</v>
      </c>
      <c r="MUS412" s="84" t="s">
        <v>39</v>
      </c>
      <c r="MUT412" s="84" t="s">
        <v>39</v>
      </c>
      <c r="MUU412" s="84" t="s">
        <v>39</v>
      </c>
      <c r="MUV412" s="84" t="s">
        <v>39</v>
      </c>
      <c r="MUW412" s="84" t="s">
        <v>39</v>
      </c>
      <c r="MUX412" s="84" t="s">
        <v>39</v>
      </c>
      <c r="MUY412" s="84" t="s">
        <v>39</v>
      </c>
      <c r="MUZ412" s="84" t="s">
        <v>39</v>
      </c>
      <c r="MVA412" s="84" t="s">
        <v>39</v>
      </c>
      <c r="MVB412" s="84" t="s">
        <v>39</v>
      </c>
      <c r="MVC412" s="84" t="s">
        <v>39</v>
      </c>
      <c r="MVD412" s="84" t="s">
        <v>39</v>
      </c>
      <c r="MVE412" s="84" t="s">
        <v>39</v>
      </c>
      <c r="MVF412" s="84" t="s">
        <v>39</v>
      </c>
      <c r="MVG412" s="84" t="s">
        <v>39</v>
      </c>
      <c r="MVH412" s="84" t="s">
        <v>39</v>
      </c>
      <c r="MVI412" s="84" t="s">
        <v>39</v>
      </c>
      <c r="MVJ412" s="84" t="s">
        <v>39</v>
      </c>
      <c r="MVK412" s="84" t="s">
        <v>39</v>
      </c>
      <c r="MVL412" s="84" t="s">
        <v>39</v>
      </c>
      <c r="MVM412" s="84" t="s">
        <v>39</v>
      </c>
      <c r="MVN412" s="84" t="s">
        <v>39</v>
      </c>
      <c r="MVO412" s="84" t="s">
        <v>39</v>
      </c>
      <c r="MVP412" s="84" t="s">
        <v>39</v>
      </c>
      <c r="MVQ412" s="84" t="s">
        <v>39</v>
      </c>
      <c r="MVR412" s="84" t="s">
        <v>39</v>
      </c>
      <c r="MVS412" s="84" t="s">
        <v>39</v>
      </c>
      <c r="MVT412" s="84" t="s">
        <v>39</v>
      </c>
      <c r="MVU412" s="84" t="s">
        <v>39</v>
      </c>
      <c r="MVV412" s="84" t="s">
        <v>39</v>
      </c>
      <c r="MVW412" s="84" t="s">
        <v>39</v>
      </c>
      <c r="MVX412" s="84" t="s">
        <v>39</v>
      </c>
      <c r="MVY412" s="84" t="s">
        <v>39</v>
      </c>
      <c r="MVZ412" s="84" t="s">
        <v>39</v>
      </c>
      <c r="MWA412" s="84" t="s">
        <v>39</v>
      </c>
      <c r="MWB412" s="84" t="s">
        <v>39</v>
      </c>
      <c r="MWC412" s="84" t="s">
        <v>39</v>
      </c>
      <c r="MWD412" s="84" t="s">
        <v>39</v>
      </c>
      <c r="MWE412" s="84" t="s">
        <v>39</v>
      </c>
      <c r="MWF412" s="84" t="s">
        <v>39</v>
      </c>
      <c r="MWG412" s="84" t="s">
        <v>39</v>
      </c>
      <c r="MWH412" s="84" t="s">
        <v>39</v>
      </c>
      <c r="MWI412" s="84" t="s">
        <v>39</v>
      </c>
      <c r="MWJ412" s="84" t="s">
        <v>39</v>
      </c>
      <c r="MWK412" s="84" t="s">
        <v>39</v>
      </c>
      <c r="MWL412" s="84" t="s">
        <v>39</v>
      </c>
      <c r="MWM412" s="84" t="s">
        <v>39</v>
      </c>
      <c r="MWN412" s="84" t="s">
        <v>39</v>
      </c>
      <c r="MWO412" s="84" t="s">
        <v>39</v>
      </c>
      <c r="MWP412" s="84" t="s">
        <v>39</v>
      </c>
      <c r="MWQ412" s="84" t="s">
        <v>39</v>
      </c>
      <c r="MWR412" s="84" t="s">
        <v>39</v>
      </c>
      <c r="MWS412" s="84" t="s">
        <v>39</v>
      </c>
      <c r="MWT412" s="84" t="s">
        <v>39</v>
      </c>
      <c r="MWU412" s="84" t="s">
        <v>39</v>
      </c>
      <c r="MWV412" s="84" t="s">
        <v>39</v>
      </c>
      <c r="MWW412" s="84" t="s">
        <v>39</v>
      </c>
      <c r="MWX412" s="84" t="s">
        <v>39</v>
      </c>
      <c r="MWY412" s="84" t="s">
        <v>39</v>
      </c>
      <c r="MWZ412" s="84" t="s">
        <v>39</v>
      </c>
      <c r="MXA412" s="84" t="s">
        <v>39</v>
      </c>
      <c r="MXB412" s="84" t="s">
        <v>39</v>
      </c>
      <c r="MXC412" s="84" t="s">
        <v>39</v>
      </c>
      <c r="MXD412" s="84" t="s">
        <v>39</v>
      </c>
      <c r="MXE412" s="84" t="s">
        <v>39</v>
      </c>
      <c r="MXF412" s="84" t="s">
        <v>39</v>
      </c>
      <c r="MXG412" s="84" t="s">
        <v>39</v>
      </c>
      <c r="MXH412" s="84" t="s">
        <v>39</v>
      </c>
      <c r="MXI412" s="84" t="s">
        <v>39</v>
      </c>
      <c r="MXJ412" s="84" t="s">
        <v>39</v>
      </c>
      <c r="MXK412" s="84" t="s">
        <v>39</v>
      </c>
      <c r="MXL412" s="84" t="s">
        <v>39</v>
      </c>
      <c r="MXM412" s="84" t="s">
        <v>39</v>
      </c>
      <c r="MXN412" s="84" t="s">
        <v>39</v>
      </c>
      <c r="MXO412" s="84" t="s">
        <v>39</v>
      </c>
      <c r="MXP412" s="84" t="s">
        <v>39</v>
      </c>
      <c r="MXQ412" s="84" t="s">
        <v>39</v>
      </c>
      <c r="MXR412" s="84" t="s">
        <v>39</v>
      </c>
      <c r="MXS412" s="84" t="s">
        <v>39</v>
      </c>
      <c r="MXT412" s="84" t="s">
        <v>39</v>
      </c>
      <c r="MXU412" s="84" t="s">
        <v>39</v>
      </c>
      <c r="MXV412" s="84" t="s">
        <v>39</v>
      </c>
      <c r="MXW412" s="84" t="s">
        <v>39</v>
      </c>
      <c r="MXX412" s="84" t="s">
        <v>39</v>
      </c>
      <c r="MXY412" s="84" t="s">
        <v>39</v>
      </c>
      <c r="MXZ412" s="84" t="s">
        <v>39</v>
      </c>
      <c r="MYA412" s="84" t="s">
        <v>39</v>
      </c>
      <c r="MYB412" s="84" t="s">
        <v>39</v>
      </c>
      <c r="MYC412" s="84" t="s">
        <v>39</v>
      </c>
      <c r="MYD412" s="84" t="s">
        <v>39</v>
      </c>
      <c r="MYE412" s="84" t="s">
        <v>39</v>
      </c>
      <c r="MYF412" s="84" t="s">
        <v>39</v>
      </c>
      <c r="MYG412" s="84" t="s">
        <v>39</v>
      </c>
      <c r="MYH412" s="84" t="s">
        <v>39</v>
      </c>
      <c r="MYI412" s="84" t="s">
        <v>39</v>
      </c>
      <c r="MYJ412" s="84" t="s">
        <v>39</v>
      </c>
      <c r="MYK412" s="84" t="s">
        <v>39</v>
      </c>
      <c r="MYL412" s="84" t="s">
        <v>39</v>
      </c>
      <c r="MYM412" s="84" t="s">
        <v>39</v>
      </c>
      <c r="MYN412" s="84" t="s">
        <v>39</v>
      </c>
      <c r="MYO412" s="84" t="s">
        <v>39</v>
      </c>
      <c r="MYP412" s="84" t="s">
        <v>39</v>
      </c>
      <c r="MYQ412" s="84" t="s">
        <v>39</v>
      </c>
      <c r="MYR412" s="84" t="s">
        <v>39</v>
      </c>
      <c r="MYS412" s="84" t="s">
        <v>39</v>
      </c>
      <c r="MYT412" s="84" t="s">
        <v>39</v>
      </c>
      <c r="MYU412" s="84" t="s">
        <v>39</v>
      </c>
      <c r="MYV412" s="84" t="s">
        <v>39</v>
      </c>
      <c r="MYW412" s="84" t="s">
        <v>39</v>
      </c>
      <c r="MYX412" s="84" t="s">
        <v>39</v>
      </c>
      <c r="MYY412" s="84" t="s">
        <v>39</v>
      </c>
      <c r="MYZ412" s="84" t="s">
        <v>39</v>
      </c>
      <c r="MZA412" s="84" t="s">
        <v>39</v>
      </c>
      <c r="MZB412" s="84" t="s">
        <v>39</v>
      </c>
      <c r="MZC412" s="84" t="s">
        <v>39</v>
      </c>
      <c r="MZD412" s="84" t="s">
        <v>39</v>
      </c>
      <c r="MZE412" s="84" t="s">
        <v>39</v>
      </c>
      <c r="MZF412" s="84" t="s">
        <v>39</v>
      </c>
      <c r="MZG412" s="84" t="s">
        <v>39</v>
      </c>
      <c r="MZH412" s="84" t="s">
        <v>39</v>
      </c>
      <c r="MZI412" s="84" t="s">
        <v>39</v>
      </c>
      <c r="MZJ412" s="84" t="s">
        <v>39</v>
      </c>
      <c r="MZK412" s="84" t="s">
        <v>39</v>
      </c>
      <c r="MZL412" s="84" t="s">
        <v>39</v>
      </c>
      <c r="MZM412" s="84" t="s">
        <v>39</v>
      </c>
      <c r="MZN412" s="84" t="s">
        <v>39</v>
      </c>
      <c r="MZO412" s="84" t="s">
        <v>39</v>
      </c>
      <c r="MZP412" s="84" t="s">
        <v>39</v>
      </c>
      <c r="MZQ412" s="84" t="s">
        <v>39</v>
      </c>
      <c r="MZR412" s="84" t="s">
        <v>39</v>
      </c>
      <c r="MZS412" s="84" t="s">
        <v>39</v>
      </c>
      <c r="MZT412" s="84" t="s">
        <v>39</v>
      </c>
      <c r="MZU412" s="84" t="s">
        <v>39</v>
      </c>
      <c r="MZV412" s="84" t="s">
        <v>39</v>
      </c>
      <c r="MZW412" s="84" t="s">
        <v>39</v>
      </c>
      <c r="MZX412" s="84" t="s">
        <v>39</v>
      </c>
      <c r="MZY412" s="84" t="s">
        <v>39</v>
      </c>
      <c r="MZZ412" s="84" t="s">
        <v>39</v>
      </c>
      <c r="NAA412" s="84" t="s">
        <v>39</v>
      </c>
      <c r="NAB412" s="84" t="s">
        <v>39</v>
      </c>
      <c r="NAC412" s="84" t="s">
        <v>39</v>
      </c>
      <c r="NAD412" s="84" t="s">
        <v>39</v>
      </c>
      <c r="NAE412" s="84" t="s">
        <v>39</v>
      </c>
      <c r="NAF412" s="84" t="s">
        <v>39</v>
      </c>
      <c r="NAG412" s="84" t="s">
        <v>39</v>
      </c>
      <c r="NAH412" s="84" t="s">
        <v>39</v>
      </c>
      <c r="NAI412" s="84" t="s">
        <v>39</v>
      </c>
      <c r="NAJ412" s="84" t="s">
        <v>39</v>
      </c>
      <c r="NAK412" s="84" t="s">
        <v>39</v>
      </c>
      <c r="NAL412" s="84" t="s">
        <v>39</v>
      </c>
      <c r="NAM412" s="84" t="s">
        <v>39</v>
      </c>
      <c r="NAN412" s="84" t="s">
        <v>39</v>
      </c>
      <c r="NAO412" s="84" t="s">
        <v>39</v>
      </c>
      <c r="NAP412" s="84" t="s">
        <v>39</v>
      </c>
      <c r="NAQ412" s="84" t="s">
        <v>39</v>
      </c>
      <c r="NAR412" s="84" t="s">
        <v>39</v>
      </c>
      <c r="NAS412" s="84" t="s">
        <v>39</v>
      </c>
      <c r="NAT412" s="84" t="s">
        <v>39</v>
      </c>
      <c r="NAU412" s="84" t="s">
        <v>39</v>
      </c>
      <c r="NAV412" s="84" t="s">
        <v>39</v>
      </c>
      <c r="NAW412" s="84" t="s">
        <v>39</v>
      </c>
      <c r="NAX412" s="84" t="s">
        <v>39</v>
      </c>
      <c r="NAY412" s="84" t="s">
        <v>39</v>
      </c>
      <c r="NAZ412" s="84" t="s">
        <v>39</v>
      </c>
      <c r="NBA412" s="84" t="s">
        <v>39</v>
      </c>
      <c r="NBB412" s="84" t="s">
        <v>39</v>
      </c>
      <c r="NBC412" s="84" t="s">
        <v>39</v>
      </c>
      <c r="NBD412" s="84" t="s">
        <v>39</v>
      </c>
      <c r="NBE412" s="84" t="s">
        <v>39</v>
      </c>
      <c r="NBF412" s="84" t="s">
        <v>39</v>
      </c>
      <c r="NBG412" s="84" t="s">
        <v>39</v>
      </c>
      <c r="NBH412" s="84" t="s">
        <v>39</v>
      </c>
      <c r="NBI412" s="84" t="s">
        <v>39</v>
      </c>
      <c r="NBJ412" s="84" t="s">
        <v>39</v>
      </c>
      <c r="NBK412" s="84" t="s">
        <v>39</v>
      </c>
      <c r="NBL412" s="84" t="s">
        <v>39</v>
      </c>
      <c r="NBM412" s="84" t="s">
        <v>39</v>
      </c>
      <c r="NBN412" s="84" t="s">
        <v>39</v>
      </c>
      <c r="NBO412" s="84" t="s">
        <v>39</v>
      </c>
      <c r="NBP412" s="84" t="s">
        <v>39</v>
      </c>
      <c r="NBQ412" s="84" t="s">
        <v>39</v>
      </c>
      <c r="NBR412" s="84" t="s">
        <v>39</v>
      </c>
      <c r="NBS412" s="84" t="s">
        <v>39</v>
      </c>
      <c r="NBT412" s="84" t="s">
        <v>39</v>
      </c>
      <c r="NBU412" s="84" t="s">
        <v>39</v>
      </c>
      <c r="NBV412" s="84" t="s">
        <v>39</v>
      </c>
      <c r="NBW412" s="84" t="s">
        <v>39</v>
      </c>
      <c r="NBX412" s="84" t="s">
        <v>39</v>
      </c>
      <c r="NBY412" s="84" t="s">
        <v>39</v>
      </c>
      <c r="NBZ412" s="84" t="s">
        <v>39</v>
      </c>
      <c r="NCA412" s="84" t="s">
        <v>39</v>
      </c>
      <c r="NCB412" s="84" t="s">
        <v>39</v>
      </c>
      <c r="NCC412" s="84" t="s">
        <v>39</v>
      </c>
      <c r="NCD412" s="84" t="s">
        <v>39</v>
      </c>
      <c r="NCE412" s="84" t="s">
        <v>39</v>
      </c>
      <c r="NCF412" s="84" t="s">
        <v>39</v>
      </c>
      <c r="NCG412" s="84" t="s">
        <v>39</v>
      </c>
      <c r="NCH412" s="84" t="s">
        <v>39</v>
      </c>
      <c r="NCI412" s="84" t="s">
        <v>39</v>
      </c>
      <c r="NCJ412" s="84" t="s">
        <v>39</v>
      </c>
      <c r="NCK412" s="84" t="s">
        <v>39</v>
      </c>
      <c r="NCL412" s="84" t="s">
        <v>39</v>
      </c>
      <c r="NCM412" s="84" t="s">
        <v>39</v>
      </c>
      <c r="NCN412" s="84" t="s">
        <v>39</v>
      </c>
      <c r="NCO412" s="84" t="s">
        <v>39</v>
      </c>
      <c r="NCP412" s="84" t="s">
        <v>39</v>
      </c>
      <c r="NCQ412" s="84" t="s">
        <v>39</v>
      </c>
      <c r="NCR412" s="84" t="s">
        <v>39</v>
      </c>
      <c r="NCS412" s="84" t="s">
        <v>39</v>
      </c>
      <c r="NCT412" s="84" t="s">
        <v>39</v>
      </c>
      <c r="NCU412" s="84" t="s">
        <v>39</v>
      </c>
      <c r="NCV412" s="84" t="s">
        <v>39</v>
      </c>
      <c r="NCW412" s="84" t="s">
        <v>39</v>
      </c>
      <c r="NCX412" s="84" t="s">
        <v>39</v>
      </c>
      <c r="NCY412" s="84" t="s">
        <v>39</v>
      </c>
      <c r="NCZ412" s="84" t="s">
        <v>39</v>
      </c>
      <c r="NDA412" s="84" t="s">
        <v>39</v>
      </c>
      <c r="NDB412" s="84" t="s">
        <v>39</v>
      </c>
      <c r="NDC412" s="84" t="s">
        <v>39</v>
      </c>
      <c r="NDD412" s="84" t="s">
        <v>39</v>
      </c>
      <c r="NDE412" s="84" t="s">
        <v>39</v>
      </c>
      <c r="NDF412" s="84" t="s">
        <v>39</v>
      </c>
      <c r="NDG412" s="84" t="s">
        <v>39</v>
      </c>
      <c r="NDH412" s="84" t="s">
        <v>39</v>
      </c>
      <c r="NDI412" s="84" t="s">
        <v>39</v>
      </c>
      <c r="NDJ412" s="84" t="s">
        <v>39</v>
      </c>
      <c r="NDK412" s="84" t="s">
        <v>39</v>
      </c>
      <c r="NDL412" s="84" t="s">
        <v>39</v>
      </c>
      <c r="NDM412" s="84" t="s">
        <v>39</v>
      </c>
      <c r="NDN412" s="84" t="s">
        <v>39</v>
      </c>
      <c r="NDO412" s="84" t="s">
        <v>39</v>
      </c>
      <c r="NDP412" s="84" t="s">
        <v>39</v>
      </c>
      <c r="NDQ412" s="84" t="s">
        <v>39</v>
      </c>
      <c r="NDR412" s="84" t="s">
        <v>39</v>
      </c>
      <c r="NDS412" s="84" t="s">
        <v>39</v>
      </c>
      <c r="NDT412" s="84" t="s">
        <v>39</v>
      </c>
      <c r="NDU412" s="84" t="s">
        <v>39</v>
      </c>
      <c r="NDV412" s="84" t="s">
        <v>39</v>
      </c>
      <c r="NDW412" s="84" t="s">
        <v>39</v>
      </c>
      <c r="NDX412" s="84" t="s">
        <v>39</v>
      </c>
      <c r="NDY412" s="84" t="s">
        <v>39</v>
      </c>
      <c r="NDZ412" s="84" t="s">
        <v>39</v>
      </c>
      <c r="NEA412" s="84" t="s">
        <v>39</v>
      </c>
      <c r="NEB412" s="84" t="s">
        <v>39</v>
      </c>
      <c r="NEC412" s="84" t="s">
        <v>39</v>
      </c>
      <c r="NED412" s="84" t="s">
        <v>39</v>
      </c>
      <c r="NEE412" s="84" t="s">
        <v>39</v>
      </c>
      <c r="NEF412" s="84" t="s">
        <v>39</v>
      </c>
      <c r="NEG412" s="84" t="s">
        <v>39</v>
      </c>
      <c r="NEH412" s="84" t="s">
        <v>39</v>
      </c>
      <c r="NEI412" s="84" t="s">
        <v>39</v>
      </c>
      <c r="NEJ412" s="84" t="s">
        <v>39</v>
      </c>
      <c r="NEK412" s="84" t="s">
        <v>39</v>
      </c>
      <c r="NEL412" s="84" t="s">
        <v>39</v>
      </c>
      <c r="NEM412" s="84" t="s">
        <v>39</v>
      </c>
      <c r="NEN412" s="84" t="s">
        <v>39</v>
      </c>
      <c r="NEO412" s="84" t="s">
        <v>39</v>
      </c>
      <c r="NEP412" s="84" t="s">
        <v>39</v>
      </c>
      <c r="NEQ412" s="84" t="s">
        <v>39</v>
      </c>
      <c r="NER412" s="84" t="s">
        <v>39</v>
      </c>
      <c r="NES412" s="84" t="s">
        <v>39</v>
      </c>
      <c r="NET412" s="84" t="s">
        <v>39</v>
      </c>
      <c r="NEU412" s="84" t="s">
        <v>39</v>
      </c>
      <c r="NEV412" s="84" t="s">
        <v>39</v>
      </c>
      <c r="NEW412" s="84" t="s">
        <v>39</v>
      </c>
      <c r="NEX412" s="84" t="s">
        <v>39</v>
      </c>
      <c r="NEY412" s="84" t="s">
        <v>39</v>
      </c>
      <c r="NEZ412" s="84" t="s">
        <v>39</v>
      </c>
      <c r="NFA412" s="84" t="s">
        <v>39</v>
      </c>
      <c r="NFB412" s="84" t="s">
        <v>39</v>
      </c>
      <c r="NFC412" s="84" t="s">
        <v>39</v>
      </c>
      <c r="NFD412" s="84" t="s">
        <v>39</v>
      </c>
      <c r="NFE412" s="84" t="s">
        <v>39</v>
      </c>
      <c r="NFF412" s="84" t="s">
        <v>39</v>
      </c>
      <c r="NFG412" s="84" t="s">
        <v>39</v>
      </c>
      <c r="NFH412" s="84" t="s">
        <v>39</v>
      </c>
      <c r="NFI412" s="84" t="s">
        <v>39</v>
      </c>
      <c r="NFJ412" s="84" t="s">
        <v>39</v>
      </c>
      <c r="NFK412" s="84" t="s">
        <v>39</v>
      </c>
      <c r="NFL412" s="84" t="s">
        <v>39</v>
      </c>
      <c r="NFM412" s="84" t="s">
        <v>39</v>
      </c>
      <c r="NFN412" s="84" t="s">
        <v>39</v>
      </c>
      <c r="NFO412" s="84" t="s">
        <v>39</v>
      </c>
      <c r="NFP412" s="84" t="s">
        <v>39</v>
      </c>
      <c r="NFQ412" s="84" t="s">
        <v>39</v>
      </c>
      <c r="NFR412" s="84" t="s">
        <v>39</v>
      </c>
      <c r="NFS412" s="84" t="s">
        <v>39</v>
      </c>
      <c r="NFT412" s="84" t="s">
        <v>39</v>
      </c>
      <c r="NFU412" s="84" t="s">
        <v>39</v>
      </c>
      <c r="NFV412" s="84" t="s">
        <v>39</v>
      </c>
      <c r="NFW412" s="84" t="s">
        <v>39</v>
      </c>
      <c r="NFX412" s="84" t="s">
        <v>39</v>
      </c>
      <c r="NFY412" s="84" t="s">
        <v>39</v>
      </c>
      <c r="NFZ412" s="84" t="s">
        <v>39</v>
      </c>
      <c r="NGA412" s="84" t="s">
        <v>39</v>
      </c>
      <c r="NGB412" s="84" t="s">
        <v>39</v>
      </c>
      <c r="NGC412" s="84" t="s">
        <v>39</v>
      </c>
      <c r="NGD412" s="84" t="s">
        <v>39</v>
      </c>
      <c r="NGE412" s="84" t="s">
        <v>39</v>
      </c>
      <c r="NGF412" s="84" t="s">
        <v>39</v>
      </c>
      <c r="NGG412" s="84" t="s">
        <v>39</v>
      </c>
      <c r="NGH412" s="84" t="s">
        <v>39</v>
      </c>
      <c r="NGI412" s="84" t="s">
        <v>39</v>
      </c>
      <c r="NGJ412" s="84" t="s">
        <v>39</v>
      </c>
      <c r="NGK412" s="84" t="s">
        <v>39</v>
      </c>
      <c r="NGL412" s="84" t="s">
        <v>39</v>
      </c>
      <c r="NGM412" s="84" t="s">
        <v>39</v>
      </c>
      <c r="NGN412" s="84" t="s">
        <v>39</v>
      </c>
      <c r="NGO412" s="84" t="s">
        <v>39</v>
      </c>
      <c r="NGP412" s="84" t="s">
        <v>39</v>
      </c>
      <c r="NGQ412" s="84" t="s">
        <v>39</v>
      </c>
      <c r="NGR412" s="84" t="s">
        <v>39</v>
      </c>
      <c r="NGS412" s="84" t="s">
        <v>39</v>
      </c>
      <c r="NGT412" s="84" t="s">
        <v>39</v>
      </c>
      <c r="NGU412" s="84" t="s">
        <v>39</v>
      </c>
      <c r="NGV412" s="84" t="s">
        <v>39</v>
      </c>
      <c r="NGW412" s="84" t="s">
        <v>39</v>
      </c>
      <c r="NGX412" s="84" t="s">
        <v>39</v>
      </c>
      <c r="NGY412" s="84" t="s">
        <v>39</v>
      </c>
      <c r="NGZ412" s="84" t="s">
        <v>39</v>
      </c>
      <c r="NHA412" s="84" t="s">
        <v>39</v>
      </c>
      <c r="NHB412" s="84" t="s">
        <v>39</v>
      </c>
      <c r="NHC412" s="84" t="s">
        <v>39</v>
      </c>
      <c r="NHD412" s="84" t="s">
        <v>39</v>
      </c>
      <c r="NHE412" s="84" t="s">
        <v>39</v>
      </c>
      <c r="NHF412" s="84" t="s">
        <v>39</v>
      </c>
      <c r="NHG412" s="84" t="s">
        <v>39</v>
      </c>
      <c r="NHH412" s="84" t="s">
        <v>39</v>
      </c>
      <c r="NHI412" s="84" t="s">
        <v>39</v>
      </c>
      <c r="NHJ412" s="84" t="s">
        <v>39</v>
      </c>
      <c r="NHK412" s="84" t="s">
        <v>39</v>
      </c>
      <c r="NHL412" s="84" t="s">
        <v>39</v>
      </c>
      <c r="NHM412" s="84" t="s">
        <v>39</v>
      </c>
      <c r="NHN412" s="84" t="s">
        <v>39</v>
      </c>
      <c r="NHO412" s="84" t="s">
        <v>39</v>
      </c>
      <c r="NHP412" s="84" t="s">
        <v>39</v>
      </c>
      <c r="NHQ412" s="84" t="s">
        <v>39</v>
      </c>
      <c r="NHR412" s="84" t="s">
        <v>39</v>
      </c>
      <c r="NHS412" s="84" t="s">
        <v>39</v>
      </c>
      <c r="NHT412" s="84" t="s">
        <v>39</v>
      </c>
      <c r="NHU412" s="84" t="s">
        <v>39</v>
      </c>
      <c r="NHV412" s="84" t="s">
        <v>39</v>
      </c>
      <c r="NHW412" s="84" t="s">
        <v>39</v>
      </c>
      <c r="NHX412" s="84" t="s">
        <v>39</v>
      </c>
      <c r="NHY412" s="84" t="s">
        <v>39</v>
      </c>
      <c r="NHZ412" s="84" t="s">
        <v>39</v>
      </c>
      <c r="NIA412" s="84" t="s">
        <v>39</v>
      </c>
      <c r="NIB412" s="84" t="s">
        <v>39</v>
      </c>
      <c r="NIC412" s="84" t="s">
        <v>39</v>
      </c>
      <c r="NID412" s="84" t="s">
        <v>39</v>
      </c>
      <c r="NIE412" s="84" t="s">
        <v>39</v>
      </c>
      <c r="NIF412" s="84" t="s">
        <v>39</v>
      </c>
      <c r="NIG412" s="84" t="s">
        <v>39</v>
      </c>
      <c r="NIH412" s="84" t="s">
        <v>39</v>
      </c>
      <c r="NII412" s="84" t="s">
        <v>39</v>
      </c>
      <c r="NIJ412" s="84" t="s">
        <v>39</v>
      </c>
      <c r="NIK412" s="84" t="s">
        <v>39</v>
      </c>
      <c r="NIL412" s="84" t="s">
        <v>39</v>
      </c>
      <c r="NIM412" s="84" t="s">
        <v>39</v>
      </c>
      <c r="NIN412" s="84" t="s">
        <v>39</v>
      </c>
      <c r="NIO412" s="84" t="s">
        <v>39</v>
      </c>
      <c r="NIP412" s="84" t="s">
        <v>39</v>
      </c>
      <c r="NIQ412" s="84" t="s">
        <v>39</v>
      </c>
      <c r="NIR412" s="84" t="s">
        <v>39</v>
      </c>
      <c r="NIS412" s="84" t="s">
        <v>39</v>
      </c>
      <c r="NIT412" s="84" t="s">
        <v>39</v>
      </c>
      <c r="NIU412" s="84" t="s">
        <v>39</v>
      </c>
      <c r="NIV412" s="84" t="s">
        <v>39</v>
      </c>
      <c r="NIW412" s="84" t="s">
        <v>39</v>
      </c>
      <c r="NIX412" s="84" t="s">
        <v>39</v>
      </c>
      <c r="NIY412" s="84" t="s">
        <v>39</v>
      </c>
      <c r="NIZ412" s="84" t="s">
        <v>39</v>
      </c>
      <c r="NJA412" s="84" t="s">
        <v>39</v>
      </c>
      <c r="NJB412" s="84" t="s">
        <v>39</v>
      </c>
      <c r="NJC412" s="84" t="s">
        <v>39</v>
      </c>
      <c r="NJD412" s="84" t="s">
        <v>39</v>
      </c>
      <c r="NJE412" s="84" t="s">
        <v>39</v>
      </c>
      <c r="NJF412" s="84" t="s">
        <v>39</v>
      </c>
      <c r="NJG412" s="84" t="s">
        <v>39</v>
      </c>
      <c r="NJH412" s="84" t="s">
        <v>39</v>
      </c>
      <c r="NJI412" s="84" t="s">
        <v>39</v>
      </c>
      <c r="NJJ412" s="84" t="s">
        <v>39</v>
      </c>
      <c r="NJK412" s="84" t="s">
        <v>39</v>
      </c>
      <c r="NJL412" s="84" t="s">
        <v>39</v>
      </c>
      <c r="NJM412" s="84" t="s">
        <v>39</v>
      </c>
      <c r="NJN412" s="84" t="s">
        <v>39</v>
      </c>
      <c r="NJO412" s="84" t="s">
        <v>39</v>
      </c>
      <c r="NJP412" s="84" t="s">
        <v>39</v>
      </c>
      <c r="NJQ412" s="84" t="s">
        <v>39</v>
      </c>
      <c r="NJR412" s="84" t="s">
        <v>39</v>
      </c>
      <c r="NJS412" s="84" t="s">
        <v>39</v>
      </c>
      <c r="NJT412" s="84" t="s">
        <v>39</v>
      </c>
      <c r="NJU412" s="84" t="s">
        <v>39</v>
      </c>
      <c r="NJV412" s="84" t="s">
        <v>39</v>
      </c>
      <c r="NJW412" s="84" t="s">
        <v>39</v>
      </c>
      <c r="NJX412" s="84" t="s">
        <v>39</v>
      </c>
      <c r="NJY412" s="84" t="s">
        <v>39</v>
      </c>
      <c r="NJZ412" s="84" t="s">
        <v>39</v>
      </c>
      <c r="NKA412" s="84" t="s">
        <v>39</v>
      </c>
      <c r="NKB412" s="84" t="s">
        <v>39</v>
      </c>
      <c r="NKC412" s="84" t="s">
        <v>39</v>
      </c>
      <c r="NKD412" s="84" t="s">
        <v>39</v>
      </c>
      <c r="NKE412" s="84" t="s">
        <v>39</v>
      </c>
      <c r="NKF412" s="84" t="s">
        <v>39</v>
      </c>
      <c r="NKG412" s="84" t="s">
        <v>39</v>
      </c>
      <c r="NKH412" s="84" t="s">
        <v>39</v>
      </c>
      <c r="NKI412" s="84" t="s">
        <v>39</v>
      </c>
      <c r="NKJ412" s="84" t="s">
        <v>39</v>
      </c>
      <c r="NKK412" s="84" t="s">
        <v>39</v>
      </c>
      <c r="NKL412" s="84" t="s">
        <v>39</v>
      </c>
      <c r="NKM412" s="84" t="s">
        <v>39</v>
      </c>
      <c r="NKN412" s="84" t="s">
        <v>39</v>
      </c>
      <c r="NKO412" s="84" t="s">
        <v>39</v>
      </c>
      <c r="NKP412" s="84" t="s">
        <v>39</v>
      </c>
      <c r="NKQ412" s="84" t="s">
        <v>39</v>
      </c>
      <c r="NKR412" s="84" t="s">
        <v>39</v>
      </c>
      <c r="NKS412" s="84" t="s">
        <v>39</v>
      </c>
      <c r="NKT412" s="84" t="s">
        <v>39</v>
      </c>
      <c r="NKU412" s="84" t="s">
        <v>39</v>
      </c>
      <c r="NKV412" s="84" t="s">
        <v>39</v>
      </c>
      <c r="NKW412" s="84" t="s">
        <v>39</v>
      </c>
      <c r="NKX412" s="84" t="s">
        <v>39</v>
      </c>
      <c r="NKY412" s="84" t="s">
        <v>39</v>
      </c>
      <c r="NKZ412" s="84" t="s">
        <v>39</v>
      </c>
      <c r="NLA412" s="84" t="s">
        <v>39</v>
      </c>
      <c r="NLB412" s="84" t="s">
        <v>39</v>
      </c>
      <c r="NLC412" s="84" t="s">
        <v>39</v>
      </c>
      <c r="NLD412" s="84" t="s">
        <v>39</v>
      </c>
      <c r="NLE412" s="84" t="s">
        <v>39</v>
      </c>
      <c r="NLF412" s="84" t="s">
        <v>39</v>
      </c>
      <c r="NLG412" s="84" t="s">
        <v>39</v>
      </c>
      <c r="NLH412" s="84" t="s">
        <v>39</v>
      </c>
      <c r="NLI412" s="84" t="s">
        <v>39</v>
      </c>
      <c r="NLJ412" s="84" t="s">
        <v>39</v>
      </c>
      <c r="NLK412" s="84" t="s">
        <v>39</v>
      </c>
      <c r="NLL412" s="84" t="s">
        <v>39</v>
      </c>
      <c r="NLM412" s="84" t="s">
        <v>39</v>
      </c>
      <c r="NLN412" s="84" t="s">
        <v>39</v>
      </c>
      <c r="NLO412" s="84" t="s">
        <v>39</v>
      </c>
      <c r="NLP412" s="84" t="s">
        <v>39</v>
      </c>
      <c r="NLQ412" s="84" t="s">
        <v>39</v>
      </c>
      <c r="NLR412" s="84" t="s">
        <v>39</v>
      </c>
      <c r="NLS412" s="84" t="s">
        <v>39</v>
      </c>
      <c r="NLT412" s="84" t="s">
        <v>39</v>
      </c>
      <c r="NLU412" s="84" t="s">
        <v>39</v>
      </c>
      <c r="NLV412" s="84" t="s">
        <v>39</v>
      </c>
      <c r="NLW412" s="84" t="s">
        <v>39</v>
      </c>
      <c r="NLX412" s="84" t="s">
        <v>39</v>
      </c>
      <c r="NLY412" s="84" t="s">
        <v>39</v>
      </c>
      <c r="NLZ412" s="84" t="s">
        <v>39</v>
      </c>
      <c r="NMA412" s="84" t="s">
        <v>39</v>
      </c>
      <c r="NMB412" s="84" t="s">
        <v>39</v>
      </c>
      <c r="NMC412" s="84" t="s">
        <v>39</v>
      </c>
      <c r="NMD412" s="84" t="s">
        <v>39</v>
      </c>
      <c r="NME412" s="84" t="s">
        <v>39</v>
      </c>
      <c r="NMF412" s="84" t="s">
        <v>39</v>
      </c>
      <c r="NMG412" s="84" t="s">
        <v>39</v>
      </c>
      <c r="NMH412" s="84" t="s">
        <v>39</v>
      </c>
      <c r="NMI412" s="84" t="s">
        <v>39</v>
      </c>
      <c r="NMJ412" s="84" t="s">
        <v>39</v>
      </c>
      <c r="NMK412" s="84" t="s">
        <v>39</v>
      </c>
      <c r="NML412" s="84" t="s">
        <v>39</v>
      </c>
      <c r="NMM412" s="84" t="s">
        <v>39</v>
      </c>
      <c r="NMN412" s="84" t="s">
        <v>39</v>
      </c>
      <c r="NMO412" s="84" t="s">
        <v>39</v>
      </c>
      <c r="NMP412" s="84" t="s">
        <v>39</v>
      </c>
      <c r="NMQ412" s="84" t="s">
        <v>39</v>
      </c>
      <c r="NMR412" s="84" t="s">
        <v>39</v>
      </c>
      <c r="NMS412" s="84" t="s">
        <v>39</v>
      </c>
      <c r="NMT412" s="84" t="s">
        <v>39</v>
      </c>
      <c r="NMU412" s="84" t="s">
        <v>39</v>
      </c>
      <c r="NMV412" s="84" t="s">
        <v>39</v>
      </c>
      <c r="NMW412" s="84" t="s">
        <v>39</v>
      </c>
      <c r="NMX412" s="84" t="s">
        <v>39</v>
      </c>
      <c r="NMY412" s="84" t="s">
        <v>39</v>
      </c>
      <c r="NMZ412" s="84" t="s">
        <v>39</v>
      </c>
      <c r="NNA412" s="84" t="s">
        <v>39</v>
      </c>
      <c r="NNB412" s="84" t="s">
        <v>39</v>
      </c>
      <c r="NNC412" s="84" t="s">
        <v>39</v>
      </c>
      <c r="NND412" s="84" t="s">
        <v>39</v>
      </c>
      <c r="NNE412" s="84" t="s">
        <v>39</v>
      </c>
      <c r="NNF412" s="84" t="s">
        <v>39</v>
      </c>
      <c r="NNG412" s="84" t="s">
        <v>39</v>
      </c>
      <c r="NNH412" s="84" t="s">
        <v>39</v>
      </c>
      <c r="NNI412" s="84" t="s">
        <v>39</v>
      </c>
      <c r="NNJ412" s="84" t="s">
        <v>39</v>
      </c>
      <c r="NNK412" s="84" t="s">
        <v>39</v>
      </c>
      <c r="NNL412" s="84" t="s">
        <v>39</v>
      </c>
      <c r="NNM412" s="84" t="s">
        <v>39</v>
      </c>
      <c r="NNN412" s="84" t="s">
        <v>39</v>
      </c>
      <c r="NNO412" s="84" t="s">
        <v>39</v>
      </c>
      <c r="NNP412" s="84" t="s">
        <v>39</v>
      </c>
      <c r="NNQ412" s="84" t="s">
        <v>39</v>
      </c>
      <c r="NNR412" s="84" t="s">
        <v>39</v>
      </c>
      <c r="NNS412" s="84" t="s">
        <v>39</v>
      </c>
      <c r="NNT412" s="84" t="s">
        <v>39</v>
      </c>
      <c r="NNU412" s="84" t="s">
        <v>39</v>
      </c>
      <c r="NNV412" s="84" t="s">
        <v>39</v>
      </c>
      <c r="NNW412" s="84" t="s">
        <v>39</v>
      </c>
      <c r="NNX412" s="84" t="s">
        <v>39</v>
      </c>
      <c r="NNY412" s="84" t="s">
        <v>39</v>
      </c>
      <c r="NNZ412" s="84" t="s">
        <v>39</v>
      </c>
      <c r="NOA412" s="84" t="s">
        <v>39</v>
      </c>
      <c r="NOB412" s="84" t="s">
        <v>39</v>
      </c>
      <c r="NOC412" s="84" t="s">
        <v>39</v>
      </c>
      <c r="NOD412" s="84" t="s">
        <v>39</v>
      </c>
      <c r="NOE412" s="84" t="s">
        <v>39</v>
      </c>
      <c r="NOF412" s="84" t="s">
        <v>39</v>
      </c>
      <c r="NOG412" s="84" t="s">
        <v>39</v>
      </c>
      <c r="NOH412" s="84" t="s">
        <v>39</v>
      </c>
      <c r="NOI412" s="84" t="s">
        <v>39</v>
      </c>
      <c r="NOJ412" s="84" t="s">
        <v>39</v>
      </c>
      <c r="NOK412" s="84" t="s">
        <v>39</v>
      </c>
      <c r="NOL412" s="84" t="s">
        <v>39</v>
      </c>
      <c r="NOM412" s="84" t="s">
        <v>39</v>
      </c>
      <c r="NON412" s="84" t="s">
        <v>39</v>
      </c>
      <c r="NOO412" s="84" t="s">
        <v>39</v>
      </c>
      <c r="NOP412" s="84" t="s">
        <v>39</v>
      </c>
      <c r="NOQ412" s="84" t="s">
        <v>39</v>
      </c>
      <c r="NOR412" s="84" t="s">
        <v>39</v>
      </c>
      <c r="NOS412" s="84" t="s">
        <v>39</v>
      </c>
      <c r="NOT412" s="84" t="s">
        <v>39</v>
      </c>
      <c r="NOU412" s="84" t="s">
        <v>39</v>
      </c>
      <c r="NOV412" s="84" t="s">
        <v>39</v>
      </c>
      <c r="NOW412" s="84" t="s">
        <v>39</v>
      </c>
      <c r="NOX412" s="84" t="s">
        <v>39</v>
      </c>
      <c r="NOY412" s="84" t="s">
        <v>39</v>
      </c>
      <c r="NOZ412" s="84" t="s">
        <v>39</v>
      </c>
      <c r="NPA412" s="84" t="s">
        <v>39</v>
      </c>
      <c r="NPB412" s="84" t="s">
        <v>39</v>
      </c>
      <c r="NPC412" s="84" t="s">
        <v>39</v>
      </c>
      <c r="NPD412" s="84" t="s">
        <v>39</v>
      </c>
      <c r="NPE412" s="84" t="s">
        <v>39</v>
      </c>
      <c r="NPF412" s="84" t="s">
        <v>39</v>
      </c>
      <c r="NPG412" s="84" t="s">
        <v>39</v>
      </c>
      <c r="NPH412" s="84" t="s">
        <v>39</v>
      </c>
      <c r="NPI412" s="84" t="s">
        <v>39</v>
      </c>
      <c r="NPJ412" s="84" t="s">
        <v>39</v>
      </c>
      <c r="NPK412" s="84" t="s">
        <v>39</v>
      </c>
      <c r="NPL412" s="84" t="s">
        <v>39</v>
      </c>
      <c r="NPM412" s="84" t="s">
        <v>39</v>
      </c>
      <c r="NPN412" s="84" t="s">
        <v>39</v>
      </c>
      <c r="NPO412" s="84" t="s">
        <v>39</v>
      </c>
      <c r="NPP412" s="84" t="s">
        <v>39</v>
      </c>
      <c r="NPQ412" s="84" t="s">
        <v>39</v>
      </c>
      <c r="NPR412" s="84" t="s">
        <v>39</v>
      </c>
      <c r="NPS412" s="84" t="s">
        <v>39</v>
      </c>
      <c r="NPT412" s="84" t="s">
        <v>39</v>
      </c>
      <c r="NPU412" s="84" t="s">
        <v>39</v>
      </c>
      <c r="NPV412" s="84" t="s">
        <v>39</v>
      </c>
      <c r="NPW412" s="84" t="s">
        <v>39</v>
      </c>
      <c r="NPX412" s="84" t="s">
        <v>39</v>
      </c>
      <c r="NPY412" s="84" t="s">
        <v>39</v>
      </c>
      <c r="NPZ412" s="84" t="s">
        <v>39</v>
      </c>
      <c r="NQA412" s="84" t="s">
        <v>39</v>
      </c>
      <c r="NQB412" s="84" t="s">
        <v>39</v>
      </c>
      <c r="NQC412" s="84" t="s">
        <v>39</v>
      </c>
      <c r="NQD412" s="84" t="s">
        <v>39</v>
      </c>
      <c r="NQE412" s="84" t="s">
        <v>39</v>
      </c>
      <c r="NQF412" s="84" t="s">
        <v>39</v>
      </c>
      <c r="NQG412" s="84" t="s">
        <v>39</v>
      </c>
      <c r="NQH412" s="84" t="s">
        <v>39</v>
      </c>
      <c r="NQI412" s="84" t="s">
        <v>39</v>
      </c>
      <c r="NQJ412" s="84" t="s">
        <v>39</v>
      </c>
      <c r="NQK412" s="84" t="s">
        <v>39</v>
      </c>
      <c r="NQL412" s="84" t="s">
        <v>39</v>
      </c>
      <c r="NQM412" s="84" t="s">
        <v>39</v>
      </c>
      <c r="NQN412" s="84" t="s">
        <v>39</v>
      </c>
      <c r="NQO412" s="84" t="s">
        <v>39</v>
      </c>
      <c r="NQP412" s="84" t="s">
        <v>39</v>
      </c>
      <c r="NQQ412" s="84" t="s">
        <v>39</v>
      </c>
      <c r="NQR412" s="84" t="s">
        <v>39</v>
      </c>
      <c r="NQS412" s="84" t="s">
        <v>39</v>
      </c>
      <c r="NQT412" s="84" t="s">
        <v>39</v>
      </c>
      <c r="NQU412" s="84" t="s">
        <v>39</v>
      </c>
      <c r="NQV412" s="84" t="s">
        <v>39</v>
      </c>
      <c r="NQW412" s="84" t="s">
        <v>39</v>
      </c>
      <c r="NQX412" s="84" t="s">
        <v>39</v>
      </c>
      <c r="NQY412" s="84" t="s">
        <v>39</v>
      </c>
      <c r="NQZ412" s="84" t="s">
        <v>39</v>
      </c>
      <c r="NRA412" s="84" t="s">
        <v>39</v>
      </c>
      <c r="NRB412" s="84" t="s">
        <v>39</v>
      </c>
      <c r="NRC412" s="84" t="s">
        <v>39</v>
      </c>
      <c r="NRD412" s="84" t="s">
        <v>39</v>
      </c>
      <c r="NRE412" s="84" t="s">
        <v>39</v>
      </c>
      <c r="NRF412" s="84" t="s">
        <v>39</v>
      </c>
      <c r="NRG412" s="84" t="s">
        <v>39</v>
      </c>
      <c r="NRH412" s="84" t="s">
        <v>39</v>
      </c>
      <c r="NRI412" s="84" t="s">
        <v>39</v>
      </c>
      <c r="NRJ412" s="84" t="s">
        <v>39</v>
      </c>
      <c r="NRK412" s="84" t="s">
        <v>39</v>
      </c>
      <c r="NRL412" s="84" t="s">
        <v>39</v>
      </c>
      <c r="NRM412" s="84" t="s">
        <v>39</v>
      </c>
      <c r="NRN412" s="84" t="s">
        <v>39</v>
      </c>
      <c r="NRO412" s="84" t="s">
        <v>39</v>
      </c>
      <c r="NRP412" s="84" t="s">
        <v>39</v>
      </c>
      <c r="NRQ412" s="84" t="s">
        <v>39</v>
      </c>
      <c r="NRR412" s="84" t="s">
        <v>39</v>
      </c>
      <c r="NRS412" s="84" t="s">
        <v>39</v>
      </c>
      <c r="NRT412" s="84" t="s">
        <v>39</v>
      </c>
      <c r="NRU412" s="84" t="s">
        <v>39</v>
      </c>
      <c r="NRV412" s="84" t="s">
        <v>39</v>
      </c>
      <c r="NRW412" s="84" t="s">
        <v>39</v>
      </c>
      <c r="NRX412" s="84" t="s">
        <v>39</v>
      </c>
      <c r="NRY412" s="84" t="s">
        <v>39</v>
      </c>
      <c r="NRZ412" s="84" t="s">
        <v>39</v>
      </c>
      <c r="NSA412" s="84" t="s">
        <v>39</v>
      </c>
      <c r="NSB412" s="84" t="s">
        <v>39</v>
      </c>
      <c r="NSC412" s="84" t="s">
        <v>39</v>
      </c>
      <c r="NSD412" s="84" t="s">
        <v>39</v>
      </c>
      <c r="NSE412" s="84" t="s">
        <v>39</v>
      </c>
      <c r="NSF412" s="84" t="s">
        <v>39</v>
      </c>
      <c r="NSG412" s="84" t="s">
        <v>39</v>
      </c>
      <c r="NSH412" s="84" t="s">
        <v>39</v>
      </c>
      <c r="NSI412" s="84" t="s">
        <v>39</v>
      </c>
      <c r="NSJ412" s="84" t="s">
        <v>39</v>
      </c>
      <c r="NSK412" s="84" t="s">
        <v>39</v>
      </c>
      <c r="NSL412" s="84" t="s">
        <v>39</v>
      </c>
      <c r="NSM412" s="84" t="s">
        <v>39</v>
      </c>
      <c r="NSN412" s="84" t="s">
        <v>39</v>
      </c>
      <c r="NSO412" s="84" t="s">
        <v>39</v>
      </c>
      <c r="NSP412" s="84" t="s">
        <v>39</v>
      </c>
      <c r="NSQ412" s="84" t="s">
        <v>39</v>
      </c>
      <c r="NSR412" s="84" t="s">
        <v>39</v>
      </c>
      <c r="NSS412" s="84" t="s">
        <v>39</v>
      </c>
      <c r="NST412" s="84" t="s">
        <v>39</v>
      </c>
      <c r="NSU412" s="84" t="s">
        <v>39</v>
      </c>
      <c r="NSV412" s="84" t="s">
        <v>39</v>
      </c>
      <c r="NSW412" s="84" t="s">
        <v>39</v>
      </c>
      <c r="NSX412" s="84" t="s">
        <v>39</v>
      </c>
      <c r="NSY412" s="84" t="s">
        <v>39</v>
      </c>
      <c r="NSZ412" s="84" t="s">
        <v>39</v>
      </c>
      <c r="NTA412" s="84" t="s">
        <v>39</v>
      </c>
      <c r="NTB412" s="84" t="s">
        <v>39</v>
      </c>
      <c r="NTC412" s="84" t="s">
        <v>39</v>
      </c>
      <c r="NTD412" s="84" t="s">
        <v>39</v>
      </c>
      <c r="NTE412" s="84" t="s">
        <v>39</v>
      </c>
      <c r="NTF412" s="84" t="s">
        <v>39</v>
      </c>
      <c r="NTG412" s="84" t="s">
        <v>39</v>
      </c>
      <c r="NTH412" s="84" t="s">
        <v>39</v>
      </c>
      <c r="NTI412" s="84" t="s">
        <v>39</v>
      </c>
      <c r="NTJ412" s="84" t="s">
        <v>39</v>
      </c>
      <c r="NTK412" s="84" t="s">
        <v>39</v>
      </c>
      <c r="NTL412" s="84" t="s">
        <v>39</v>
      </c>
      <c r="NTM412" s="84" t="s">
        <v>39</v>
      </c>
      <c r="NTN412" s="84" t="s">
        <v>39</v>
      </c>
      <c r="NTO412" s="84" t="s">
        <v>39</v>
      </c>
      <c r="NTP412" s="84" t="s">
        <v>39</v>
      </c>
      <c r="NTQ412" s="84" t="s">
        <v>39</v>
      </c>
      <c r="NTR412" s="84" t="s">
        <v>39</v>
      </c>
      <c r="NTS412" s="84" t="s">
        <v>39</v>
      </c>
      <c r="NTT412" s="84" t="s">
        <v>39</v>
      </c>
      <c r="NTU412" s="84" t="s">
        <v>39</v>
      </c>
      <c r="NTV412" s="84" t="s">
        <v>39</v>
      </c>
      <c r="NTW412" s="84" t="s">
        <v>39</v>
      </c>
      <c r="NTX412" s="84" t="s">
        <v>39</v>
      </c>
      <c r="NTY412" s="84" t="s">
        <v>39</v>
      </c>
      <c r="NTZ412" s="84" t="s">
        <v>39</v>
      </c>
      <c r="NUA412" s="84" t="s">
        <v>39</v>
      </c>
      <c r="NUB412" s="84" t="s">
        <v>39</v>
      </c>
      <c r="NUC412" s="84" t="s">
        <v>39</v>
      </c>
      <c r="NUD412" s="84" t="s">
        <v>39</v>
      </c>
      <c r="NUE412" s="84" t="s">
        <v>39</v>
      </c>
      <c r="NUF412" s="84" t="s">
        <v>39</v>
      </c>
      <c r="NUG412" s="84" t="s">
        <v>39</v>
      </c>
      <c r="NUH412" s="84" t="s">
        <v>39</v>
      </c>
      <c r="NUI412" s="84" t="s">
        <v>39</v>
      </c>
      <c r="NUJ412" s="84" t="s">
        <v>39</v>
      </c>
      <c r="NUK412" s="84" t="s">
        <v>39</v>
      </c>
      <c r="NUL412" s="84" t="s">
        <v>39</v>
      </c>
      <c r="NUM412" s="84" t="s">
        <v>39</v>
      </c>
      <c r="NUN412" s="84" t="s">
        <v>39</v>
      </c>
      <c r="NUO412" s="84" t="s">
        <v>39</v>
      </c>
      <c r="NUP412" s="84" t="s">
        <v>39</v>
      </c>
      <c r="NUQ412" s="84" t="s">
        <v>39</v>
      </c>
      <c r="NUR412" s="84" t="s">
        <v>39</v>
      </c>
      <c r="NUS412" s="84" t="s">
        <v>39</v>
      </c>
      <c r="NUT412" s="84" t="s">
        <v>39</v>
      </c>
      <c r="NUU412" s="84" t="s">
        <v>39</v>
      </c>
      <c r="NUV412" s="84" t="s">
        <v>39</v>
      </c>
      <c r="NUW412" s="84" t="s">
        <v>39</v>
      </c>
      <c r="NUX412" s="84" t="s">
        <v>39</v>
      </c>
      <c r="NUY412" s="84" t="s">
        <v>39</v>
      </c>
      <c r="NUZ412" s="84" t="s">
        <v>39</v>
      </c>
      <c r="NVA412" s="84" t="s">
        <v>39</v>
      </c>
      <c r="NVB412" s="84" t="s">
        <v>39</v>
      </c>
      <c r="NVC412" s="84" t="s">
        <v>39</v>
      </c>
      <c r="NVD412" s="84" t="s">
        <v>39</v>
      </c>
      <c r="NVE412" s="84" t="s">
        <v>39</v>
      </c>
      <c r="NVF412" s="84" t="s">
        <v>39</v>
      </c>
      <c r="NVG412" s="84" t="s">
        <v>39</v>
      </c>
      <c r="NVH412" s="84" t="s">
        <v>39</v>
      </c>
      <c r="NVI412" s="84" t="s">
        <v>39</v>
      </c>
      <c r="NVJ412" s="84" t="s">
        <v>39</v>
      </c>
      <c r="NVK412" s="84" t="s">
        <v>39</v>
      </c>
      <c r="NVL412" s="84" t="s">
        <v>39</v>
      </c>
      <c r="NVM412" s="84" t="s">
        <v>39</v>
      </c>
      <c r="NVN412" s="84" t="s">
        <v>39</v>
      </c>
      <c r="NVO412" s="84" t="s">
        <v>39</v>
      </c>
      <c r="NVP412" s="84" t="s">
        <v>39</v>
      </c>
      <c r="NVQ412" s="84" t="s">
        <v>39</v>
      </c>
      <c r="NVR412" s="84" t="s">
        <v>39</v>
      </c>
      <c r="NVS412" s="84" t="s">
        <v>39</v>
      </c>
      <c r="NVT412" s="84" t="s">
        <v>39</v>
      </c>
      <c r="NVU412" s="84" t="s">
        <v>39</v>
      </c>
      <c r="NVV412" s="84" t="s">
        <v>39</v>
      </c>
      <c r="NVW412" s="84" t="s">
        <v>39</v>
      </c>
      <c r="NVX412" s="84" t="s">
        <v>39</v>
      </c>
      <c r="NVY412" s="84" t="s">
        <v>39</v>
      </c>
      <c r="NVZ412" s="84" t="s">
        <v>39</v>
      </c>
      <c r="NWA412" s="84" t="s">
        <v>39</v>
      </c>
      <c r="NWB412" s="84" t="s">
        <v>39</v>
      </c>
      <c r="NWC412" s="84" t="s">
        <v>39</v>
      </c>
      <c r="NWD412" s="84" t="s">
        <v>39</v>
      </c>
      <c r="NWE412" s="84" t="s">
        <v>39</v>
      </c>
      <c r="NWF412" s="84" t="s">
        <v>39</v>
      </c>
      <c r="NWG412" s="84" t="s">
        <v>39</v>
      </c>
      <c r="NWH412" s="84" t="s">
        <v>39</v>
      </c>
      <c r="NWI412" s="84" t="s">
        <v>39</v>
      </c>
      <c r="NWJ412" s="84" t="s">
        <v>39</v>
      </c>
      <c r="NWK412" s="84" t="s">
        <v>39</v>
      </c>
      <c r="NWL412" s="84" t="s">
        <v>39</v>
      </c>
      <c r="NWM412" s="84" t="s">
        <v>39</v>
      </c>
      <c r="NWN412" s="84" t="s">
        <v>39</v>
      </c>
      <c r="NWO412" s="84" t="s">
        <v>39</v>
      </c>
      <c r="NWP412" s="84" t="s">
        <v>39</v>
      </c>
      <c r="NWQ412" s="84" t="s">
        <v>39</v>
      </c>
      <c r="NWR412" s="84" t="s">
        <v>39</v>
      </c>
      <c r="NWS412" s="84" t="s">
        <v>39</v>
      </c>
      <c r="NWT412" s="84" t="s">
        <v>39</v>
      </c>
      <c r="NWU412" s="84" t="s">
        <v>39</v>
      </c>
      <c r="NWV412" s="84" t="s">
        <v>39</v>
      </c>
      <c r="NWW412" s="84" t="s">
        <v>39</v>
      </c>
      <c r="NWX412" s="84" t="s">
        <v>39</v>
      </c>
      <c r="NWY412" s="84" t="s">
        <v>39</v>
      </c>
      <c r="NWZ412" s="84" t="s">
        <v>39</v>
      </c>
      <c r="NXA412" s="84" t="s">
        <v>39</v>
      </c>
      <c r="NXB412" s="84" t="s">
        <v>39</v>
      </c>
      <c r="NXC412" s="84" t="s">
        <v>39</v>
      </c>
      <c r="NXD412" s="84" t="s">
        <v>39</v>
      </c>
      <c r="NXE412" s="84" t="s">
        <v>39</v>
      </c>
      <c r="NXF412" s="84" t="s">
        <v>39</v>
      </c>
      <c r="NXG412" s="84" t="s">
        <v>39</v>
      </c>
      <c r="NXH412" s="84" t="s">
        <v>39</v>
      </c>
      <c r="NXI412" s="84" t="s">
        <v>39</v>
      </c>
      <c r="NXJ412" s="84" t="s">
        <v>39</v>
      </c>
      <c r="NXK412" s="84" t="s">
        <v>39</v>
      </c>
      <c r="NXL412" s="84" t="s">
        <v>39</v>
      </c>
      <c r="NXM412" s="84" t="s">
        <v>39</v>
      </c>
      <c r="NXN412" s="84" t="s">
        <v>39</v>
      </c>
      <c r="NXO412" s="84" t="s">
        <v>39</v>
      </c>
      <c r="NXP412" s="84" t="s">
        <v>39</v>
      </c>
      <c r="NXQ412" s="84" t="s">
        <v>39</v>
      </c>
      <c r="NXR412" s="84" t="s">
        <v>39</v>
      </c>
      <c r="NXS412" s="84" t="s">
        <v>39</v>
      </c>
      <c r="NXT412" s="84" t="s">
        <v>39</v>
      </c>
      <c r="NXU412" s="84" t="s">
        <v>39</v>
      </c>
      <c r="NXV412" s="84" t="s">
        <v>39</v>
      </c>
      <c r="NXW412" s="84" t="s">
        <v>39</v>
      </c>
      <c r="NXX412" s="84" t="s">
        <v>39</v>
      </c>
      <c r="NXY412" s="84" t="s">
        <v>39</v>
      </c>
      <c r="NXZ412" s="84" t="s">
        <v>39</v>
      </c>
      <c r="NYA412" s="84" t="s">
        <v>39</v>
      </c>
      <c r="NYB412" s="84" t="s">
        <v>39</v>
      </c>
      <c r="NYC412" s="84" t="s">
        <v>39</v>
      </c>
      <c r="NYD412" s="84" t="s">
        <v>39</v>
      </c>
      <c r="NYE412" s="84" t="s">
        <v>39</v>
      </c>
      <c r="NYF412" s="84" t="s">
        <v>39</v>
      </c>
      <c r="NYG412" s="84" t="s">
        <v>39</v>
      </c>
      <c r="NYH412" s="84" t="s">
        <v>39</v>
      </c>
      <c r="NYI412" s="84" t="s">
        <v>39</v>
      </c>
      <c r="NYJ412" s="84" t="s">
        <v>39</v>
      </c>
      <c r="NYK412" s="84" t="s">
        <v>39</v>
      </c>
      <c r="NYL412" s="84" t="s">
        <v>39</v>
      </c>
      <c r="NYM412" s="84" t="s">
        <v>39</v>
      </c>
      <c r="NYN412" s="84" t="s">
        <v>39</v>
      </c>
      <c r="NYO412" s="84" t="s">
        <v>39</v>
      </c>
      <c r="NYP412" s="84" t="s">
        <v>39</v>
      </c>
      <c r="NYQ412" s="84" t="s">
        <v>39</v>
      </c>
      <c r="NYR412" s="84" t="s">
        <v>39</v>
      </c>
      <c r="NYS412" s="84" t="s">
        <v>39</v>
      </c>
      <c r="NYT412" s="84" t="s">
        <v>39</v>
      </c>
      <c r="NYU412" s="84" t="s">
        <v>39</v>
      </c>
      <c r="NYV412" s="84" t="s">
        <v>39</v>
      </c>
      <c r="NYW412" s="84" t="s">
        <v>39</v>
      </c>
      <c r="NYX412" s="84" t="s">
        <v>39</v>
      </c>
      <c r="NYY412" s="84" t="s">
        <v>39</v>
      </c>
      <c r="NYZ412" s="84" t="s">
        <v>39</v>
      </c>
      <c r="NZA412" s="84" t="s">
        <v>39</v>
      </c>
      <c r="NZB412" s="84" t="s">
        <v>39</v>
      </c>
      <c r="NZC412" s="84" t="s">
        <v>39</v>
      </c>
      <c r="NZD412" s="84" t="s">
        <v>39</v>
      </c>
      <c r="NZE412" s="84" t="s">
        <v>39</v>
      </c>
      <c r="NZF412" s="84" t="s">
        <v>39</v>
      </c>
      <c r="NZG412" s="84" t="s">
        <v>39</v>
      </c>
      <c r="NZH412" s="84" t="s">
        <v>39</v>
      </c>
      <c r="NZI412" s="84" t="s">
        <v>39</v>
      </c>
      <c r="NZJ412" s="84" t="s">
        <v>39</v>
      </c>
      <c r="NZK412" s="84" t="s">
        <v>39</v>
      </c>
      <c r="NZL412" s="84" t="s">
        <v>39</v>
      </c>
      <c r="NZM412" s="84" t="s">
        <v>39</v>
      </c>
      <c r="NZN412" s="84" t="s">
        <v>39</v>
      </c>
      <c r="NZO412" s="84" t="s">
        <v>39</v>
      </c>
      <c r="NZP412" s="84" t="s">
        <v>39</v>
      </c>
      <c r="NZQ412" s="84" t="s">
        <v>39</v>
      </c>
      <c r="NZR412" s="84" t="s">
        <v>39</v>
      </c>
      <c r="NZS412" s="84" t="s">
        <v>39</v>
      </c>
      <c r="NZT412" s="84" t="s">
        <v>39</v>
      </c>
      <c r="NZU412" s="84" t="s">
        <v>39</v>
      </c>
      <c r="NZV412" s="84" t="s">
        <v>39</v>
      </c>
      <c r="NZW412" s="84" t="s">
        <v>39</v>
      </c>
      <c r="NZX412" s="84" t="s">
        <v>39</v>
      </c>
      <c r="NZY412" s="84" t="s">
        <v>39</v>
      </c>
      <c r="NZZ412" s="84" t="s">
        <v>39</v>
      </c>
      <c r="OAA412" s="84" t="s">
        <v>39</v>
      </c>
      <c r="OAB412" s="84" t="s">
        <v>39</v>
      </c>
      <c r="OAC412" s="84" t="s">
        <v>39</v>
      </c>
      <c r="OAD412" s="84" t="s">
        <v>39</v>
      </c>
      <c r="OAE412" s="84" t="s">
        <v>39</v>
      </c>
      <c r="OAF412" s="84" t="s">
        <v>39</v>
      </c>
      <c r="OAG412" s="84" t="s">
        <v>39</v>
      </c>
      <c r="OAH412" s="84" t="s">
        <v>39</v>
      </c>
      <c r="OAI412" s="84" t="s">
        <v>39</v>
      </c>
      <c r="OAJ412" s="84" t="s">
        <v>39</v>
      </c>
      <c r="OAK412" s="84" t="s">
        <v>39</v>
      </c>
      <c r="OAL412" s="84" t="s">
        <v>39</v>
      </c>
      <c r="OAM412" s="84" t="s">
        <v>39</v>
      </c>
      <c r="OAN412" s="84" t="s">
        <v>39</v>
      </c>
      <c r="OAO412" s="84" t="s">
        <v>39</v>
      </c>
      <c r="OAP412" s="84" t="s">
        <v>39</v>
      </c>
      <c r="OAQ412" s="84" t="s">
        <v>39</v>
      </c>
      <c r="OAR412" s="84" t="s">
        <v>39</v>
      </c>
      <c r="OAS412" s="84" t="s">
        <v>39</v>
      </c>
      <c r="OAT412" s="84" t="s">
        <v>39</v>
      </c>
      <c r="OAU412" s="84" t="s">
        <v>39</v>
      </c>
      <c r="OAV412" s="84" t="s">
        <v>39</v>
      </c>
      <c r="OAW412" s="84" t="s">
        <v>39</v>
      </c>
      <c r="OAX412" s="84" t="s">
        <v>39</v>
      </c>
      <c r="OAY412" s="84" t="s">
        <v>39</v>
      </c>
      <c r="OAZ412" s="84" t="s">
        <v>39</v>
      </c>
      <c r="OBA412" s="84" t="s">
        <v>39</v>
      </c>
      <c r="OBB412" s="84" t="s">
        <v>39</v>
      </c>
      <c r="OBC412" s="84" t="s">
        <v>39</v>
      </c>
      <c r="OBD412" s="84" t="s">
        <v>39</v>
      </c>
      <c r="OBE412" s="84" t="s">
        <v>39</v>
      </c>
      <c r="OBF412" s="84" t="s">
        <v>39</v>
      </c>
      <c r="OBG412" s="84" t="s">
        <v>39</v>
      </c>
      <c r="OBH412" s="84" t="s">
        <v>39</v>
      </c>
      <c r="OBI412" s="84" t="s">
        <v>39</v>
      </c>
      <c r="OBJ412" s="84" t="s">
        <v>39</v>
      </c>
      <c r="OBK412" s="84" t="s">
        <v>39</v>
      </c>
      <c r="OBL412" s="84" t="s">
        <v>39</v>
      </c>
      <c r="OBM412" s="84" t="s">
        <v>39</v>
      </c>
      <c r="OBN412" s="84" t="s">
        <v>39</v>
      </c>
      <c r="OBO412" s="84" t="s">
        <v>39</v>
      </c>
      <c r="OBP412" s="84" t="s">
        <v>39</v>
      </c>
      <c r="OBQ412" s="84" t="s">
        <v>39</v>
      </c>
      <c r="OBR412" s="84" t="s">
        <v>39</v>
      </c>
      <c r="OBS412" s="84" t="s">
        <v>39</v>
      </c>
      <c r="OBT412" s="84" t="s">
        <v>39</v>
      </c>
      <c r="OBU412" s="84" t="s">
        <v>39</v>
      </c>
      <c r="OBV412" s="84" t="s">
        <v>39</v>
      </c>
      <c r="OBW412" s="84" t="s">
        <v>39</v>
      </c>
      <c r="OBX412" s="84" t="s">
        <v>39</v>
      </c>
      <c r="OBY412" s="84" t="s">
        <v>39</v>
      </c>
      <c r="OBZ412" s="84" t="s">
        <v>39</v>
      </c>
      <c r="OCA412" s="84" t="s">
        <v>39</v>
      </c>
      <c r="OCB412" s="84" t="s">
        <v>39</v>
      </c>
      <c r="OCC412" s="84" t="s">
        <v>39</v>
      </c>
      <c r="OCD412" s="84" t="s">
        <v>39</v>
      </c>
      <c r="OCE412" s="84" t="s">
        <v>39</v>
      </c>
      <c r="OCF412" s="84" t="s">
        <v>39</v>
      </c>
      <c r="OCG412" s="84" t="s">
        <v>39</v>
      </c>
      <c r="OCH412" s="84" t="s">
        <v>39</v>
      </c>
      <c r="OCI412" s="84" t="s">
        <v>39</v>
      </c>
      <c r="OCJ412" s="84" t="s">
        <v>39</v>
      </c>
      <c r="OCK412" s="84" t="s">
        <v>39</v>
      </c>
      <c r="OCL412" s="84" t="s">
        <v>39</v>
      </c>
      <c r="OCM412" s="84" t="s">
        <v>39</v>
      </c>
      <c r="OCN412" s="84" t="s">
        <v>39</v>
      </c>
      <c r="OCO412" s="84" t="s">
        <v>39</v>
      </c>
      <c r="OCP412" s="84" t="s">
        <v>39</v>
      </c>
      <c r="OCQ412" s="84" t="s">
        <v>39</v>
      </c>
      <c r="OCR412" s="84" t="s">
        <v>39</v>
      </c>
      <c r="OCS412" s="84" t="s">
        <v>39</v>
      </c>
      <c r="OCT412" s="84" t="s">
        <v>39</v>
      </c>
      <c r="OCU412" s="84" t="s">
        <v>39</v>
      </c>
      <c r="OCV412" s="84" t="s">
        <v>39</v>
      </c>
      <c r="OCW412" s="84" t="s">
        <v>39</v>
      </c>
      <c r="OCX412" s="84" t="s">
        <v>39</v>
      </c>
      <c r="OCY412" s="84" t="s">
        <v>39</v>
      </c>
      <c r="OCZ412" s="84" t="s">
        <v>39</v>
      </c>
      <c r="ODA412" s="84" t="s">
        <v>39</v>
      </c>
      <c r="ODB412" s="84" t="s">
        <v>39</v>
      </c>
      <c r="ODC412" s="84" t="s">
        <v>39</v>
      </c>
      <c r="ODD412" s="84" t="s">
        <v>39</v>
      </c>
      <c r="ODE412" s="84" t="s">
        <v>39</v>
      </c>
      <c r="ODF412" s="84" t="s">
        <v>39</v>
      </c>
      <c r="ODG412" s="84" t="s">
        <v>39</v>
      </c>
      <c r="ODH412" s="84" t="s">
        <v>39</v>
      </c>
      <c r="ODI412" s="84" t="s">
        <v>39</v>
      </c>
      <c r="ODJ412" s="84" t="s">
        <v>39</v>
      </c>
      <c r="ODK412" s="84" t="s">
        <v>39</v>
      </c>
      <c r="ODL412" s="84" t="s">
        <v>39</v>
      </c>
      <c r="ODM412" s="84" t="s">
        <v>39</v>
      </c>
      <c r="ODN412" s="84" t="s">
        <v>39</v>
      </c>
      <c r="ODO412" s="84" t="s">
        <v>39</v>
      </c>
      <c r="ODP412" s="84" t="s">
        <v>39</v>
      </c>
      <c r="ODQ412" s="84" t="s">
        <v>39</v>
      </c>
      <c r="ODR412" s="84" t="s">
        <v>39</v>
      </c>
      <c r="ODS412" s="84" t="s">
        <v>39</v>
      </c>
      <c r="ODT412" s="84" t="s">
        <v>39</v>
      </c>
      <c r="ODU412" s="84" t="s">
        <v>39</v>
      </c>
      <c r="ODV412" s="84" t="s">
        <v>39</v>
      </c>
      <c r="ODW412" s="84" t="s">
        <v>39</v>
      </c>
      <c r="ODX412" s="84" t="s">
        <v>39</v>
      </c>
      <c r="ODY412" s="84" t="s">
        <v>39</v>
      </c>
      <c r="ODZ412" s="84" t="s">
        <v>39</v>
      </c>
      <c r="OEA412" s="84" t="s">
        <v>39</v>
      </c>
      <c r="OEB412" s="84" t="s">
        <v>39</v>
      </c>
      <c r="OEC412" s="84" t="s">
        <v>39</v>
      </c>
      <c r="OED412" s="84" t="s">
        <v>39</v>
      </c>
      <c r="OEE412" s="84" t="s">
        <v>39</v>
      </c>
      <c r="OEF412" s="84" t="s">
        <v>39</v>
      </c>
      <c r="OEG412" s="84" t="s">
        <v>39</v>
      </c>
      <c r="OEH412" s="84" t="s">
        <v>39</v>
      </c>
      <c r="OEI412" s="84" t="s">
        <v>39</v>
      </c>
      <c r="OEJ412" s="84" t="s">
        <v>39</v>
      </c>
      <c r="OEK412" s="84" t="s">
        <v>39</v>
      </c>
      <c r="OEL412" s="84" t="s">
        <v>39</v>
      </c>
      <c r="OEM412" s="84" t="s">
        <v>39</v>
      </c>
      <c r="OEN412" s="84" t="s">
        <v>39</v>
      </c>
      <c r="OEO412" s="84" t="s">
        <v>39</v>
      </c>
      <c r="OEP412" s="84" t="s">
        <v>39</v>
      </c>
      <c r="OEQ412" s="84" t="s">
        <v>39</v>
      </c>
      <c r="OER412" s="84" t="s">
        <v>39</v>
      </c>
      <c r="OES412" s="84" t="s">
        <v>39</v>
      </c>
      <c r="OET412" s="84" t="s">
        <v>39</v>
      </c>
      <c r="OEU412" s="84" t="s">
        <v>39</v>
      </c>
      <c r="OEV412" s="84" t="s">
        <v>39</v>
      </c>
      <c r="OEW412" s="84" t="s">
        <v>39</v>
      </c>
      <c r="OEX412" s="84" t="s">
        <v>39</v>
      </c>
      <c r="OEY412" s="84" t="s">
        <v>39</v>
      </c>
      <c r="OEZ412" s="84" t="s">
        <v>39</v>
      </c>
      <c r="OFA412" s="84" t="s">
        <v>39</v>
      </c>
      <c r="OFB412" s="84" t="s">
        <v>39</v>
      </c>
      <c r="OFC412" s="84" t="s">
        <v>39</v>
      </c>
      <c r="OFD412" s="84" t="s">
        <v>39</v>
      </c>
      <c r="OFE412" s="84" t="s">
        <v>39</v>
      </c>
      <c r="OFF412" s="84" t="s">
        <v>39</v>
      </c>
      <c r="OFG412" s="84" t="s">
        <v>39</v>
      </c>
      <c r="OFH412" s="84" t="s">
        <v>39</v>
      </c>
      <c r="OFI412" s="84" t="s">
        <v>39</v>
      </c>
      <c r="OFJ412" s="84" t="s">
        <v>39</v>
      </c>
      <c r="OFK412" s="84" t="s">
        <v>39</v>
      </c>
      <c r="OFL412" s="84" t="s">
        <v>39</v>
      </c>
      <c r="OFM412" s="84" t="s">
        <v>39</v>
      </c>
      <c r="OFN412" s="84" t="s">
        <v>39</v>
      </c>
      <c r="OFO412" s="84" t="s">
        <v>39</v>
      </c>
      <c r="OFP412" s="84" t="s">
        <v>39</v>
      </c>
      <c r="OFQ412" s="84" t="s">
        <v>39</v>
      </c>
      <c r="OFR412" s="84" t="s">
        <v>39</v>
      </c>
      <c r="OFS412" s="84" t="s">
        <v>39</v>
      </c>
      <c r="OFT412" s="84" t="s">
        <v>39</v>
      </c>
      <c r="OFU412" s="84" t="s">
        <v>39</v>
      </c>
      <c r="OFV412" s="84" t="s">
        <v>39</v>
      </c>
      <c r="OFW412" s="84" t="s">
        <v>39</v>
      </c>
      <c r="OFX412" s="84" t="s">
        <v>39</v>
      </c>
      <c r="OFY412" s="84" t="s">
        <v>39</v>
      </c>
      <c r="OFZ412" s="84" t="s">
        <v>39</v>
      </c>
      <c r="OGA412" s="84" t="s">
        <v>39</v>
      </c>
      <c r="OGB412" s="84" t="s">
        <v>39</v>
      </c>
      <c r="OGC412" s="84" t="s">
        <v>39</v>
      </c>
      <c r="OGD412" s="84" t="s">
        <v>39</v>
      </c>
      <c r="OGE412" s="84" t="s">
        <v>39</v>
      </c>
      <c r="OGF412" s="84" t="s">
        <v>39</v>
      </c>
      <c r="OGG412" s="84" t="s">
        <v>39</v>
      </c>
      <c r="OGH412" s="84" t="s">
        <v>39</v>
      </c>
      <c r="OGI412" s="84" t="s">
        <v>39</v>
      </c>
      <c r="OGJ412" s="84" t="s">
        <v>39</v>
      </c>
      <c r="OGK412" s="84" t="s">
        <v>39</v>
      </c>
      <c r="OGL412" s="84" t="s">
        <v>39</v>
      </c>
      <c r="OGM412" s="84" t="s">
        <v>39</v>
      </c>
      <c r="OGN412" s="84" t="s">
        <v>39</v>
      </c>
      <c r="OGO412" s="84" t="s">
        <v>39</v>
      </c>
      <c r="OGP412" s="84" t="s">
        <v>39</v>
      </c>
      <c r="OGQ412" s="84" t="s">
        <v>39</v>
      </c>
      <c r="OGR412" s="84" t="s">
        <v>39</v>
      </c>
      <c r="OGS412" s="84" t="s">
        <v>39</v>
      </c>
      <c r="OGT412" s="84" t="s">
        <v>39</v>
      </c>
      <c r="OGU412" s="84" t="s">
        <v>39</v>
      </c>
      <c r="OGV412" s="84" t="s">
        <v>39</v>
      </c>
      <c r="OGW412" s="84" t="s">
        <v>39</v>
      </c>
      <c r="OGX412" s="84" t="s">
        <v>39</v>
      </c>
      <c r="OGY412" s="84" t="s">
        <v>39</v>
      </c>
      <c r="OGZ412" s="84" t="s">
        <v>39</v>
      </c>
      <c r="OHA412" s="84" t="s">
        <v>39</v>
      </c>
      <c r="OHB412" s="84" t="s">
        <v>39</v>
      </c>
      <c r="OHC412" s="84" t="s">
        <v>39</v>
      </c>
      <c r="OHD412" s="84" t="s">
        <v>39</v>
      </c>
      <c r="OHE412" s="84" t="s">
        <v>39</v>
      </c>
      <c r="OHF412" s="84" t="s">
        <v>39</v>
      </c>
      <c r="OHG412" s="84" t="s">
        <v>39</v>
      </c>
      <c r="OHH412" s="84" t="s">
        <v>39</v>
      </c>
      <c r="OHI412" s="84" t="s">
        <v>39</v>
      </c>
      <c r="OHJ412" s="84" t="s">
        <v>39</v>
      </c>
      <c r="OHK412" s="84" t="s">
        <v>39</v>
      </c>
      <c r="OHL412" s="84" t="s">
        <v>39</v>
      </c>
      <c r="OHM412" s="84" t="s">
        <v>39</v>
      </c>
      <c r="OHN412" s="84" t="s">
        <v>39</v>
      </c>
      <c r="OHO412" s="84" t="s">
        <v>39</v>
      </c>
      <c r="OHP412" s="84" t="s">
        <v>39</v>
      </c>
      <c r="OHQ412" s="84" t="s">
        <v>39</v>
      </c>
      <c r="OHR412" s="84" t="s">
        <v>39</v>
      </c>
      <c r="OHS412" s="84" t="s">
        <v>39</v>
      </c>
      <c r="OHT412" s="84" t="s">
        <v>39</v>
      </c>
      <c r="OHU412" s="84" t="s">
        <v>39</v>
      </c>
      <c r="OHV412" s="84" t="s">
        <v>39</v>
      </c>
      <c r="OHW412" s="84" t="s">
        <v>39</v>
      </c>
      <c r="OHX412" s="84" t="s">
        <v>39</v>
      </c>
      <c r="OHY412" s="84" t="s">
        <v>39</v>
      </c>
      <c r="OHZ412" s="84" t="s">
        <v>39</v>
      </c>
      <c r="OIA412" s="84" t="s">
        <v>39</v>
      </c>
      <c r="OIB412" s="84" t="s">
        <v>39</v>
      </c>
      <c r="OIC412" s="84" t="s">
        <v>39</v>
      </c>
      <c r="OID412" s="84" t="s">
        <v>39</v>
      </c>
      <c r="OIE412" s="84" t="s">
        <v>39</v>
      </c>
      <c r="OIF412" s="84" t="s">
        <v>39</v>
      </c>
      <c r="OIG412" s="84" t="s">
        <v>39</v>
      </c>
      <c r="OIH412" s="84" t="s">
        <v>39</v>
      </c>
      <c r="OII412" s="84" t="s">
        <v>39</v>
      </c>
      <c r="OIJ412" s="84" t="s">
        <v>39</v>
      </c>
      <c r="OIK412" s="84" t="s">
        <v>39</v>
      </c>
      <c r="OIL412" s="84" t="s">
        <v>39</v>
      </c>
      <c r="OIM412" s="84" t="s">
        <v>39</v>
      </c>
      <c r="OIN412" s="84" t="s">
        <v>39</v>
      </c>
      <c r="OIO412" s="84" t="s">
        <v>39</v>
      </c>
      <c r="OIP412" s="84" t="s">
        <v>39</v>
      </c>
      <c r="OIQ412" s="84" t="s">
        <v>39</v>
      </c>
      <c r="OIR412" s="84" t="s">
        <v>39</v>
      </c>
      <c r="OIS412" s="84" t="s">
        <v>39</v>
      </c>
      <c r="OIT412" s="84" t="s">
        <v>39</v>
      </c>
      <c r="OIU412" s="84" t="s">
        <v>39</v>
      </c>
      <c r="OIV412" s="84" t="s">
        <v>39</v>
      </c>
      <c r="OIW412" s="84" t="s">
        <v>39</v>
      </c>
      <c r="OIX412" s="84" t="s">
        <v>39</v>
      </c>
      <c r="OIY412" s="84" t="s">
        <v>39</v>
      </c>
      <c r="OIZ412" s="84" t="s">
        <v>39</v>
      </c>
      <c r="OJA412" s="84" t="s">
        <v>39</v>
      </c>
      <c r="OJB412" s="84" t="s">
        <v>39</v>
      </c>
      <c r="OJC412" s="84" t="s">
        <v>39</v>
      </c>
      <c r="OJD412" s="84" t="s">
        <v>39</v>
      </c>
      <c r="OJE412" s="84" t="s">
        <v>39</v>
      </c>
      <c r="OJF412" s="84" t="s">
        <v>39</v>
      </c>
      <c r="OJG412" s="84" t="s">
        <v>39</v>
      </c>
      <c r="OJH412" s="84" t="s">
        <v>39</v>
      </c>
      <c r="OJI412" s="84" t="s">
        <v>39</v>
      </c>
      <c r="OJJ412" s="84" t="s">
        <v>39</v>
      </c>
      <c r="OJK412" s="84" t="s">
        <v>39</v>
      </c>
      <c r="OJL412" s="84" t="s">
        <v>39</v>
      </c>
      <c r="OJM412" s="84" t="s">
        <v>39</v>
      </c>
      <c r="OJN412" s="84" t="s">
        <v>39</v>
      </c>
      <c r="OJO412" s="84" t="s">
        <v>39</v>
      </c>
      <c r="OJP412" s="84" t="s">
        <v>39</v>
      </c>
      <c r="OJQ412" s="84" t="s">
        <v>39</v>
      </c>
      <c r="OJR412" s="84" t="s">
        <v>39</v>
      </c>
      <c r="OJS412" s="84" t="s">
        <v>39</v>
      </c>
      <c r="OJT412" s="84" t="s">
        <v>39</v>
      </c>
      <c r="OJU412" s="84" t="s">
        <v>39</v>
      </c>
      <c r="OJV412" s="84" t="s">
        <v>39</v>
      </c>
      <c r="OJW412" s="84" t="s">
        <v>39</v>
      </c>
      <c r="OJX412" s="84" t="s">
        <v>39</v>
      </c>
      <c r="OJY412" s="84" t="s">
        <v>39</v>
      </c>
      <c r="OJZ412" s="84" t="s">
        <v>39</v>
      </c>
      <c r="OKA412" s="84" t="s">
        <v>39</v>
      </c>
      <c r="OKB412" s="84" t="s">
        <v>39</v>
      </c>
      <c r="OKC412" s="84" t="s">
        <v>39</v>
      </c>
      <c r="OKD412" s="84" t="s">
        <v>39</v>
      </c>
      <c r="OKE412" s="84" t="s">
        <v>39</v>
      </c>
      <c r="OKF412" s="84" t="s">
        <v>39</v>
      </c>
      <c r="OKG412" s="84" t="s">
        <v>39</v>
      </c>
      <c r="OKH412" s="84" t="s">
        <v>39</v>
      </c>
      <c r="OKI412" s="84" t="s">
        <v>39</v>
      </c>
      <c r="OKJ412" s="84" t="s">
        <v>39</v>
      </c>
      <c r="OKK412" s="84" t="s">
        <v>39</v>
      </c>
      <c r="OKL412" s="84" t="s">
        <v>39</v>
      </c>
      <c r="OKM412" s="84" t="s">
        <v>39</v>
      </c>
      <c r="OKN412" s="84" t="s">
        <v>39</v>
      </c>
      <c r="OKO412" s="84" t="s">
        <v>39</v>
      </c>
      <c r="OKP412" s="84" t="s">
        <v>39</v>
      </c>
      <c r="OKQ412" s="84" t="s">
        <v>39</v>
      </c>
      <c r="OKR412" s="84" t="s">
        <v>39</v>
      </c>
      <c r="OKS412" s="84" t="s">
        <v>39</v>
      </c>
      <c r="OKT412" s="84" t="s">
        <v>39</v>
      </c>
      <c r="OKU412" s="84" t="s">
        <v>39</v>
      </c>
      <c r="OKV412" s="84" t="s">
        <v>39</v>
      </c>
      <c r="OKW412" s="84" t="s">
        <v>39</v>
      </c>
      <c r="OKX412" s="84" t="s">
        <v>39</v>
      </c>
      <c r="OKY412" s="84" t="s">
        <v>39</v>
      </c>
      <c r="OKZ412" s="84" t="s">
        <v>39</v>
      </c>
      <c r="OLA412" s="84" t="s">
        <v>39</v>
      </c>
      <c r="OLB412" s="84" t="s">
        <v>39</v>
      </c>
      <c r="OLC412" s="84" t="s">
        <v>39</v>
      </c>
      <c r="OLD412" s="84" t="s">
        <v>39</v>
      </c>
      <c r="OLE412" s="84" t="s">
        <v>39</v>
      </c>
      <c r="OLF412" s="84" t="s">
        <v>39</v>
      </c>
      <c r="OLG412" s="84" t="s">
        <v>39</v>
      </c>
      <c r="OLH412" s="84" t="s">
        <v>39</v>
      </c>
      <c r="OLI412" s="84" t="s">
        <v>39</v>
      </c>
      <c r="OLJ412" s="84" t="s">
        <v>39</v>
      </c>
      <c r="OLK412" s="84" t="s">
        <v>39</v>
      </c>
      <c r="OLL412" s="84" t="s">
        <v>39</v>
      </c>
      <c r="OLM412" s="84" t="s">
        <v>39</v>
      </c>
      <c r="OLN412" s="84" t="s">
        <v>39</v>
      </c>
      <c r="OLO412" s="84" t="s">
        <v>39</v>
      </c>
      <c r="OLP412" s="84" t="s">
        <v>39</v>
      </c>
      <c r="OLQ412" s="84" t="s">
        <v>39</v>
      </c>
      <c r="OLR412" s="84" t="s">
        <v>39</v>
      </c>
      <c r="OLS412" s="84" t="s">
        <v>39</v>
      </c>
      <c r="OLT412" s="84" t="s">
        <v>39</v>
      </c>
      <c r="OLU412" s="84" t="s">
        <v>39</v>
      </c>
      <c r="OLV412" s="84" t="s">
        <v>39</v>
      </c>
      <c r="OLW412" s="84" t="s">
        <v>39</v>
      </c>
      <c r="OLX412" s="84" t="s">
        <v>39</v>
      </c>
      <c r="OLY412" s="84" t="s">
        <v>39</v>
      </c>
      <c r="OLZ412" s="84" t="s">
        <v>39</v>
      </c>
      <c r="OMA412" s="84" t="s">
        <v>39</v>
      </c>
      <c r="OMB412" s="84" t="s">
        <v>39</v>
      </c>
      <c r="OMC412" s="84" t="s">
        <v>39</v>
      </c>
      <c r="OMD412" s="84" t="s">
        <v>39</v>
      </c>
      <c r="OME412" s="84" t="s">
        <v>39</v>
      </c>
      <c r="OMF412" s="84" t="s">
        <v>39</v>
      </c>
      <c r="OMG412" s="84" t="s">
        <v>39</v>
      </c>
      <c r="OMH412" s="84" t="s">
        <v>39</v>
      </c>
      <c r="OMI412" s="84" t="s">
        <v>39</v>
      </c>
      <c r="OMJ412" s="84" t="s">
        <v>39</v>
      </c>
      <c r="OMK412" s="84" t="s">
        <v>39</v>
      </c>
      <c r="OML412" s="84" t="s">
        <v>39</v>
      </c>
      <c r="OMM412" s="84" t="s">
        <v>39</v>
      </c>
      <c r="OMN412" s="84" t="s">
        <v>39</v>
      </c>
      <c r="OMO412" s="84" t="s">
        <v>39</v>
      </c>
      <c r="OMP412" s="84" t="s">
        <v>39</v>
      </c>
      <c r="OMQ412" s="84" t="s">
        <v>39</v>
      </c>
      <c r="OMR412" s="84" t="s">
        <v>39</v>
      </c>
      <c r="OMS412" s="84" t="s">
        <v>39</v>
      </c>
      <c r="OMT412" s="84" t="s">
        <v>39</v>
      </c>
      <c r="OMU412" s="84" t="s">
        <v>39</v>
      </c>
      <c r="OMV412" s="84" t="s">
        <v>39</v>
      </c>
      <c r="OMW412" s="84" t="s">
        <v>39</v>
      </c>
      <c r="OMX412" s="84" t="s">
        <v>39</v>
      </c>
      <c r="OMY412" s="84" t="s">
        <v>39</v>
      </c>
      <c r="OMZ412" s="84" t="s">
        <v>39</v>
      </c>
      <c r="ONA412" s="84" t="s">
        <v>39</v>
      </c>
      <c r="ONB412" s="84" t="s">
        <v>39</v>
      </c>
      <c r="ONC412" s="84" t="s">
        <v>39</v>
      </c>
      <c r="OND412" s="84" t="s">
        <v>39</v>
      </c>
      <c r="ONE412" s="84" t="s">
        <v>39</v>
      </c>
      <c r="ONF412" s="84" t="s">
        <v>39</v>
      </c>
      <c r="ONG412" s="84" t="s">
        <v>39</v>
      </c>
      <c r="ONH412" s="84" t="s">
        <v>39</v>
      </c>
      <c r="ONI412" s="84" t="s">
        <v>39</v>
      </c>
      <c r="ONJ412" s="84" t="s">
        <v>39</v>
      </c>
      <c r="ONK412" s="84" t="s">
        <v>39</v>
      </c>
      <c r="ONL412" s="84" t="s">
        <v>39</v>
      </c>
      <c r="ONM412" s="84" t="s">
        <v>39</v>
      </c>
      <c r="ONN412" s="84" t="s">
        <v>39</v>
      </c>
      <c r="ONO412" s="84" t="s">
        <v>39</v>
      </c>
      <c r="ONP412" s="84" t="s">
        <v>39</v>
      </c>
      <c r="ONQ412" s="84" t="s">
        <v>39</v>
      </c>
      <c r="ONR412" s="84" t="s">
        <v>39</v>
      </c>
      <c r="ONS412" s="84" t="s">
        <v>39</v>
      </c>
      <c r="ONT412" s="84" t="s">
        <v>39</v>
      </c>
      <c r="ONU412" s="84" t="s">
        <v>39</v>
      </c>
      <c r="ONV412" s="84" t="s">
        <v>39</v>
      </c>
      <c r="ONW412" s="84" t="s">
        <v>39</v>
      </c>
      <c r="ONX412" s="84" t="s">
        <v>39</v>
      </c>
      <c r="ONY412" s="84" t="s">
        <v>39</v>
      </c>
      <c r="ONZ412" s="84" t="s">
        <v>39</v>
      </c>
      <c r="OOA412" s="84" t="s">
        <v>39</v>
      </c>
      <c r="OOB412" s="84" t="s">
        <v>39</v>
      </c>
      <c r="OOC412" s="84" t="s">
        <v>39</v>
      </c>
      <c r="OOD412" s="84" t="s">
        <v>39</v>
      </c>
      <c r="OOE412" s="84" t="s">
        <v>39</v>
      </c>
      <c r="OOF412" s="84" t="s">
        <v>39</v>
      </c>
      <c r="OOG412" s="84" t="s">
        <v>39</v>
      </c>
      <c r="OOH412" s="84" t="s">
        <v>39</v>
      </c>
      <c r="OOI412" s="84" t="s">
        <v>39</v>
      </c>
      <c r="OOJ412" s="84" t="s">
        <v>39</v>
      </c>
      <c r="OOK412" s="84" t="s">
        <v>39</v>
      </c>
      <c r="OOL412" s="84" t="s">
        <v>39</v>
      </c>
      <c r="OOM412" s="84" t="s">
        <v>39</v>
      </c>
      <c r="OON412" s="84" t="s">
        <v>39</v>
      </c>
      <c r="OOO412" s="84" t="s">
        <v>39</v>
      </c>
      <c r="OOP412" s="84" t="s">
        <v>39</v>
      </c>
      <c r="OOQ412" s="84" t="s">
        <v>39</v>
      </c>
      <c r="OOR412" s="84" t="s">
        <v>39</v>
      </c>
      <c r="OOS412" s="84" t="s">
        <v>39</v>
      </c>
      <c r="OOT412" s="84" t="s">
        <v>39</v>
      </c>
      <c r="OOU412" s="84" t="s">
        <v>39</v>
      </c>
      <c r="OOV412" s="84" t="s">
        <v>39</v>
      </c>
      <c r="OOW412" s="84" t="s">
        <v>39</v>
      </c>
      <c r="OOX412" s="84" t="s">
        <v>39</v>
      </c>
      <c r="OOY412" s="84" t="s">
        <v>39</v>
      </c>
      <c r="OOZ412" s="84" t="s">
        <v>39</v>
      </c>
      <c r="OPA412" s="84" t="s">
        <v>39</v>
      </c>
      <c r="OPB412" s="84" t="s">
        <v>39</v>
      </c>
      <c r="OPC412" s="84" t="s">
        <v>39</v>
      </c>
      <c r="OPD412" s="84" t="s">
        <v>39</v>
      </c>
      <c r="OPE412" s="84" t="s">
        <v>39</v>
      </c>
      <c r="OPF412" s="84" t="s">
        <v>39</v>
      </c>
      <c r="OPG412" s="84" t="s">
        <v>39</v>
      </c>
      <c r="OPH412" s="84" t="s">
        <v>39</v>
      </c>
      <c r="OPI412" s="84" t="s">
        <v>39</v>
      </c>
      <c r="OPJ412" s="84" t="s">
        <v>39</v>
      </c>
      <c r="OPK412" s="84" t="s">
        <v>39</v>
      </c>
      <c r="OPL412" s="84" t="s">
        <v>39</v>
      </c>
      <c r="OPM412" s="84" t="s">
        <v>39</v>
      </c>
      <c r="OPN412" s="84" t="s">
        <v>39</v>
      </c>
      <c r="OPO412" s="84" t="s">
        <v>39</v>
      </c>
      <c r="OPP412" s="84" t="s">
        <v>39</v>
      </c>
      <c r="OPQ412" s="84" t="s">
        <v>39</v>
      </c>
      <c r="OPR412" s="84" t="s">
        <v>39</v>
      </c>
      <c r="OPS412" s="84" t="s">
        <v>39</v>
      </c>
      <c r="OPT412" s="84" t="s">
        <v>39</v>
      </c>
      <c r="OPU412" s="84" t="s">
        <v>39</v>
      </c>
      <c r="OPV412" s="84" t="s">
        <v>39</v>
      </c>
      <c r="OPW412" s="84" t="s">
        <v>39</v>
      </c>
      <c r="OPX412" s="84" t="s">
        <v>39</v>
      </c>
      <c r="OPY412" s="84" t="s">
        <v>39</v>
      </c>
      <c r="OPZ412" s="84" t="s">
        <v>39</v>
      </c>
      <c r="OQA412" s="84" t="s">
        <v>39</v>
      </c>
      <c r="OQB412" s="84" t="s">
        <v>39</v>
      </c>
      <c r="OQC412" s="84" t="s">
        <v>39</v>
      </c>
      <c r="OQD412" s="84" t="s">
        <v>39</v>
      </c>
      <c r="OQE412" s="84" t="s">
        <v>39</v>
      </c>
      <c r="OQF412" s="84" t="s">
        <v>39</v>
      </c>
      <c r="OQG412" s="84" t="s">
        <v>39</v>
      </c>
      <c r="OQH412" s="84" t="s">
        <v>39</v>
      </c>
      <c r="OQI412" s="84" t="s">
        <v>39</v>
      </c>
      <c r="OQJ412" s="84" t="s">
        <v>39</v>
      </c>
      <c r="OQK412" s="84" t="s">
        <v>39</v>
      </c>
      <c r="OQL412" s="84" t="s">
        <v>39</v>
      </c>
      <c r="OQM412" s="84" t="s">
        <v>39</v>
      </c>
      <c r="OQN412" s="84" t="s">
        <v>39</v>
      </c>
      <c r="OQO412" s="84" t="s">
        <v>39</v>
      </c>
      <c r="OQP412" s="84" t="s">
        <v>39</v>
      </c>
      <c r="OQQ412" s="84" t="s">
        <v>39</v>
      </c>
      <c r="OQR412" s="84" t="s">
        <v>39</v>
      </c>
      <c r="OQS412" s="84" t="s">
        <v>39</v>
      </c>
      <c r="OQT412" s="84" t="s">
        <v>39</v>
      </c>
      <c r="OQU412" s="84" t="s">
        <v>39</v>
      </c>
      <c r="OQV412" s="84" t="s">
        <v>39</v>
      </c>
      <c r="OQW412" s="84" t="s">
        <v>39</v>
      </c>
      <c r="OQX412" s="84" t="s">
        <v>39</v>
      </c>
      <c r="OQY412" s="84" t="s">
        <v>39</v>
      </c>
      <c r="OQZ412" s="84" t="s">
        <v>39</v>
      </c>
      <c r="ORA412" s="84" t="s">
        <v>39</v>
      </c>
      <c r="ORB412" s="84" t="s">
        <v>39</v>
      </c>
      <c r="ORC412" s="84" t="s">
        <v>39</v>
      </c>
      <c r="ORD412" s="84" t="s">
        <v>39</v>
      </c>
      <c r="ORE412" s="84" t="s">
        <v>39</v>
      </c>
      <c r="ORF412" s="84" t="s">
        <v>39</v>
      </c>
      <c r="ORG412" s="84" t="s">
        <v>39</v>
      </c>
      <c r="ORH412" s="84" t="s">
        <v>39</v>
      </c>
      <c r="ORI412" s="84" t="s">
        <v>39</v>
      </c>
      <c r="ORJ412" s="84" t="s">
        <v>39</v>
      </c>
      <c r="ORK412" s="84" t="s">
        <v>39</v>
      </c>
      <c r="ORL412" s="84" t="s">
        <v>39</v>
      </c>
      <c r="ORM412" s="84" t="s">
        <v>39</v>
      </c>
      <c r="ORN412" s="84" t="s">
        <v>39</v>
      </c>
      <c r="ORO412" s="84" t="s">
        <v>39</v>
      </c>
      <c r="ORP412" s="84" t="s">
        <v>39</v>
      </c>
      <c r="ORQ412" s="84" t="s">
        <v>39</v>
      </c>
      <c r="ORR412" s="84" t="s">
        <v>39</v>
      </c>
      <c r="ORS412" s="84" t="s">
        <v>39</v>
      </c>
      <c r="ORT412" s="84" t="s">
        <v>39</v>
      </c>
      <c r="ORU412" s="84" t="s">
        <v>39</v>
      </c>
      <c r="ORV412" s="84" t="s">
        <v>39</v>
      </c>
      <c r="ORW412" s="84" t="s">
        <v>39</v>
      </c>
      <c r="ORX412" s="84" t="s">
        <v>39</v>
      </c>
      <c r="ORY412" s="84" t="s">
        <v>39</v>
      </c>
      <c r="ORZ412" s="84" t="s">
        <v>39</v>
      </c>
      <c r="OSA412" s="84" t="s">
        <v>39</v>
      </c>
      <c r="OSB412" s="84" t="s">
        <v>39</v>
      </c>
      <c r="OSC412" s="84" t="s">
        <v>39</v>
      </c>
      <c r="OSD412" s="84" t="s">
        <v>39</v>
      </c>
      <c r="OSE412" s="84" t="s">
        <v>39</v>
      </c>
      <c r="OSF412" s="84" t="s">
        <v>39</v>
      </c>
      <c r="OSG412" s="84" t="s">
        <v>39</v>
      </c>
      <c r="OSH412" s="84" t="s">
        <v>39</v>
      </c>
      <c r="OSI412" s="84" t="s">
        <v>39</v>
      </c>
      <c r="OSJ412" s="84" t="s">
        <v>39</v>
      </c>
      <c r="OSK412" s="84" t="s">
        <v>39</v>
      </c>
      <c r="OSL412" s="84" t="s">
        <v>39</v>
      </c>
      <c r="OSM412" s="84" t="s">
        <v>39</v>
      </c>
      <c r="OSN412" s="84" t="s">
        <v>39</v>
      </c>
      <c r="OSO412" s="84" t="s">
        <v>39</v>
      </c>
      <c r="OSP412" s="84" t="s">
        <v>39</v>
      </c>
      <c r="OSQ412" s="84" t="s">
        <v>39</v>
      </c>
      <c r="OSR412" s="84" t="s">
        <v>39</v>
      </c>
      <c r="OSS412" s="84" t="s">
        <v>39</v>
      </c>
      <c r="OST412" s="84" t="s">
        <v>39</v>
      </c>
      <c r="OSU412" s="84" t="s">
        <v>39</v>
      </c>
      <c r="OSV412" s="84" t="s">
        <v>39</v>
      </c>
      <c r="OSW412" s="84" t="s">
        <v>39</v>
      </c>
      <c r="OSX412" s="84" t="s">
        <v>39</v>
      </c>
      <c r="OSY412" s="84" t="s">
        <v>39</v>
      </c>
      <c r="OSZ412" s="84" t="s">
        <v>39</v>
      </c>
      <c r="OTA412" s="84" t="s">
        <v>39</v>
      </c>
      <c r="OTB412" s="84" t="s">
        <v>39</v>
      </c>
      <c r="OTC412" s="84" t="s">
        <v>39</v>
      </c>
      <c r="OTD412" s="84" t="s">
        <v>39</v>
      </c>
      <c r="OTE412" s="84" t="s">
        <v>39</v>
      </c>
      <c r="OTF412" s="84" t="s">
        <v>39</v>
      </c>
      <c r="OTG412" s="84" t="s">
        <v>39</v>
      </c>
      <c r="OTH412" s="84" t="s">
        <v>39</v>
      </c>
      <c r="OTI412" s="84" t="s">
        <v>39</v>
      </c>
      <c r="OTJ412" s="84" t="s">
        <v>39</v>
      </c>
      <c r="OTK412" s="84" t="s">
        <v>39</v>
      </c>
      <c r="OTL412" s="84" t="s">
        <v>39</v>
      </c>
      <c r="OTM412" s="84" t="s">
        <v>39</v>
      </c>
      <c r="OTN412" s="84" t="s">
        <v>39</v>
      </c>
      <c r="OTO412" s="84" t="s">
        <v>39</v>
      </c>
      <c r="OTP412" s="84" t="s">
        <v>39</v>
      </c>
      <c r="OTQ412" s="84" t="s">
        <v>39</v>
      </c>
      <c r="OTR412" s="84" t="s">
        <v>39</v>
      </c>
      <c r="OTS412" s="84" t="s">
        <v>39</v>
      </c>
      <c r="OTT412" s="84" t="s">
        <v>39</v>
      </c>
      <c r="OTU412" s="84" t="s">
        <v>39</v>
      </c>
      <c r="OTV412" s="84" t="s">
        <v>39</v>
      </c>
      <c r="OTW412" s="84" t="s">
        <v>39</v>
      </c>
      <c r="OTX412" s="84" t="s">
        <v>39</v>
      </c>
      <c r="OTY412" s="84" t="s">
        <v>39</v>
      </c>
      <c r="OTZ412" s="84" t="s">
        <v>39</v>
      </c>
      <c r="OUA412" s="84" t="s">
        <v>39</v>
      </c>
      <c r="OUB412" s="84" t="s">
        <v>39</v>
      </c>
      <c r="OUC412" s="84" t="s">
        <v>39</v>
      </c>
      <c r="OUD412" s="84" t="s">
        <v>39</v>
      </c>
      <c r="OUE412" s="84" t="s">
        <v>39</v>
      </c>
      <c r="OUF412" s="84" t="s">
        <v>39</v>
      </c>
      <c r="OUG412" s="84" t="s">
        <v>39</v>
      </c>
      <c r="OUH412" s="84" t="s">
        <v>39</v>
      </c>
      <c r="OUI412" s="84" t="s">
        <v>39</v>
      </c>
      <c r="OUJ412" s="84" t="s">
        <v>39</v>
      </c>
      <c r="OUK412" s="84" t="s">
        <v>39</v>
      </c>
      <c r="OUL412" s="84" t="s">
        <v>39</v>
      </c>
      <c r="OUM412" s="84" t="s">
        <v>39</v>
      </c>
      <c r="OUN412" s="84" t="s">
        <v>39</v>
      </c>
      <c r="OUO412" s="84" t="s">
        <v>39</v>
      </c>
      <c r="OUP412" s="84" t="s">
        <v>39</v>
      </c>
      <c r="OUQ412" s="84" t="s">
        <v>39</v>
      </c>
      <c r="OUR412" s="84" t="s">
        <v>39</v>
      </c>
      <c r="OUS412" s="84" t="s">
        <v>39</v>
      </c>
      <c r="OUT412" s="84" t="s">
        <v>39</v>
      </c>
      <c r="OUU412" s="84" t="s">
        <v>39</v>
      </c>
      <c r="OUV412" s="84" t="s">
        <v>39</v>
      </c>
      <c r="OUW412" s="84" t="s">
        <v>39</v>
      </c>
      <c r="OUX412" s="84" t="s">
        <v>39</v>
      </c>
      <c r="OUY412" s="84" t="s">
        <v>39</v>
      </c>
      <c r="OUZ412" s="84" t="s">
        <v>39</v>
      </c>
      <c r="OVA412" s="84" t="s">
        <v>39</v>
      </c>
      <c r="OVB412" s="84" t="s">
        <v>39</v>
      </c>
      <c r="OVC412" s="84" t="s">
        <v>39</v>
      </c>
      <c r="OVD412" s="84" t="s">
        <v>39</v>
      </c>
      <c r="OVE412" s="84" t="s">
        <v>39</v>
      </c>
      <c r="OVF412" s="84" t="s">
        <v>39</v>
      </c>
      <c r="OVG412" s="84" t="s">
        <v>39</v>
      </c>
      <c r="OVH412" s="84" t="s">
        <v>39</v>
      </c>
      <c r="OVI412" s="84" t="s">
        <v>39</v>
      </c>
      <c r="OVJ412" s="84" t="s">
        <v>39</v>
      </c>
      <c r="OVK412" s="84" t="s">
        <v>39</v>
      </c>
      <c r="OVL412" s="84" t="s">
        <v>39</v>
      </c>
      <c r="OVM412" s="84" t="s">
        <v>39</v>
      </c>
      <c r="OVN412" s="84" t="s">
        <v>39</v>
      </c>
      <c r="OVO412" s="84" t="s">
        <v>39</v>
      </c>
      <c r="OVP412" s="84" t="s">
        <v>39</v>
      </c>
      <c r="OVQ412" s="84" t="s">
        <v>39</v>
      </c>
      <c r="OVR412" s="84" t="s">
        <v>39</v>
      </c>
      <c r="OVS412" s="84" t="s">
        <v>39</v>
      </c>
      <c r="OVT412" s="84" t="s">
        <v>39</v>
      </c>
      <c r="OVU412" s="84" t="s">
        <v>39</v>
      </c>
      <c r="OVV412" s="84" t="s">
        <v>39</v>
      </c>
      <c r="OVW412" s="84" t="s">
        <v>39</v>
      </c>
      <c r="OVX412" s="84" t="s">
        <v>39</v>
      </c>
      <c r="OVY412" s="84" t="s">
        <v>39</v>
      </c>
      <c r="OVZ412" s="84" t="s">
        <v>39</v>
      </c>
      <c r="OWA412" s="84" t="s">
        <v>39</v>
      </c>
      <c r="OWB412" s="84" t="s">
        <v>39</v>
      </c>
      <c r="OWC412" s="84" t="s">
        <v>39</v>
      </c>
      <c r="OWD412" s="84" t="s">
        <v>39</v>
      </c>
      <c r="OWE412" s="84" t="s">
        <v>39</v>
      </c>
      <c r="OWF412" s="84" t="s">
        <v>39</v>
      </c>
      <c r="OWG412" s="84" t="s">
        <v>39</v>
      </c>
      <c r="OWH412" s="84" t="s">
        <v>39</v>
      </c>
      <c r="OWI412" s="84" t="s">
        <v>39</v>
      </c>
      <c r="OWJ412" s="84" t="s">
        <v>39</v>
      </c>
      <c r="OWK412" s="84" t="s">
        <v>39</v>
      </c>
      <c r="OWL412" s="84" t="s">
        <v>39</v>
      </c>
      <c r="OWM412" s="84" t="s">
        <v>39</v>
      </c>
      <c r="OWN412" s="84" t="s">
        <v>39</v>
      </c>
      <c r="OWO412" s="84" t="s">
        <v>39</v>
      </c>
      <c r="OWP412" s="84" t="s">
        <v>39</v>
      </c>
      <c r="OWQ412" s="84" t="s">
        <v>39</v>
      </c>
      <c r="OWR412" s="84" t="s">
        <v>39</v>
      </c>
      <c r="OWS412" s="84" t="s">
        <v>39</v>
      </c>
      <c r="OWT412" s="84" t="s">
        <v>39</v>
      </c>
      <c r="OWU412" s="84" t="s">
        <v>39</v>
      </c>
      <c r="OWV412" s="84" t="s">
        <v>39</v>
      </c>
      <c r="OWW412" s="84" t="s">
        <v>39</v>
      </c>
      <c r="OWX412" s="84" t="s">
        <v>39</v>
      </c>
      <c r="OWY412" s="84" t="s">
        <v>39</v>
      </c>
      <c r="OWZ412" s="84" t="s">
        <v>39</v>
      </c>
      <c r="OXA412" s="84" t="s">
        <v>39</v>
      </c>
      <c r="OXB412" s="84" t="s">
        <v>39</v>
      </c>
      <c r="OXC412" s="84" t="s">
        <v>39</v>
      </c>
      <c r="OXD412" s="84" t="s">
        <v>39</v>
      </c>
      <c r="OXE412" s="84" t="s">
        <v>39</v>
      </c>
      <c r="OXF412" s="84" t="s">
        <v>39</v>
      </c>
      <c r="OXG412" s="84" t="s">
        <v>39</v>
      </c>
      <c r="OXH412" s="84" t="s">
        <v>39</v>
      </c>
      <c r="OXI412" s="84" t="s">
        <v>39</v>
      </c>
      <c r="OXJ412" s="84" t="s">
        <v>39</v>
      </c>
      <c r="OXK412" s="84" t="s">
        <v>39</v>
      </c>
      <c r="OXL412" s="84" t="s">
        <v>39</v>
      </c>
      <c r="OXM412" s="84" t="s">
        <v>39</v>
      </c>
      <c r="OXN412" s="84" t="s">
        <v>39</v>
      </c>
      <c r="OXO412" s="84" t="s">
        <v>39</v>
      </c>
      <c r="OXP412" s="84" t="s">
        <v>39</v>
      </c>
      <c r="OXQ412" s="84" t="s">
        <v>39</v>
      </c>
      <c r="OXR412" s="84" t="s">
        <v>39</v>
      </c>
      <c r="OXS412" s="84" t="s">
        <v>39</v>
      </c>
      <c r="OXT412" s="84" t="s">
        <v>39</v>
      </c>
      <c r="OXU412" s="84" t="s">
        <v>39</v>
      </c>
      <c r="OXV412" s="84" t="s">
        <v>39</v>
      </c>
      <c r="OXW412" s="84" t="s">
        <v>39</v>
      </c>
      <c r="OXX412" s="84" t="s">
        <v>39</v>
      </c>
      <c r="OXY412" s="84" t="s">
        <v>39</v>
      </c>
      <c r="OXZ412" s="84" t="s">
        <v>39</v>
      </c>
      <c r="OYA412" s="84" t="s">
        <v>39</v>
      </c>
      <c r="OYB412" s="84" t="s">
        <v>39</v>
      </c>
      <c r="OYC412" s="84" t="s">
        <v>39</v>
      </c>
      <c r="OYD412" s="84" t="s">
        <v>39</v>
      </c>
      <c r="OYE412" s="84" t="s">
        <v>39</v>
      </c>
      <c r="OYF412" s="84" t="s">
        <v>39</v>
      </c>
      <c r="OYG412" s="84" t="s">
        <v>39</v>
      </c>
      <c r="OYH412" s="84" t="s">
        <v>39</v>
      </c>
      <c r="OYI412" s="84" t="s">
        <v>39</v>
      </c>
      <c r="OYJ412" s="84" t="s">
        <v>39</v>
      </c>
      <c r="OYK412" s="84" t="s">
        <v>39</v>
      </c>
      <c r="OYL412" s="84" t="s">
        <v>39</v>
      </c>
      <c r="OYM412" s="84" t="s">
        <v>39</v>
      </c>
      <c r="OYN412" s="84" t="s">
        <v>39</v>
      </c>
      <c r="OYO412" s="84" t="s">
        <v>39</v>
      </c>
      <c r="OYP412" s="84" t="s">
        <v>39</v>
      </c>
      <c r="OYQ412" s="84" t="s">
        <v>39</v>
      </c>
      <c r="OYR412" s="84" t="s">
        <v>39</v>
      </c>
      <c r="OYS412" s="84" t="s">
        <v>39</v>
      </c>
      <c r="OYT412" s="84" t="s">
        <v>39</v>
      </c>
      <c r="OYU412" s="84" t="s">
        <v>39</v>
      </c>
      <c r="OYV412" s="84" t="s">
        <v>39</v>
      </c>
      <c r="OYW412" s="84" t="s">
        <v>39</v>
      </c>
      <c r="OYX412" s="84" t="s">
        <v>39</v>
      </c>
      <c r="OYY412" s="84" t="s">
        <v>39</v>
      </c>
      <c r="OYZ412" s="84" t="s">
        <v>39</v>
      </c>
      <c r="OZA412" s="84" t="s">
        <v>39</v>
      </c>
      <c r="OZB412" s="84" t="s">
        <v>39</v>
      </c>
      <c r="OZC412" s="84" t="s">
        <v>39</v>
      </c>
      <c r="OZD412" s="84" t="s">
        <v>39</v>
      </c>
      <c r="OZE412" s="84" t="s">
        <v>39</v>
      </c>
      <c r="OZF412" s="84" t="s">
        <v>39</v>
      </c>
      <c r="OZG412" s="84" t="s">
        <v>39</v>
      </c>
      <c r="OZH412" s="84" t="s">
        <v>39</v>
      </c>
      <c r="OZI412" s="84" t="s">
        <v>39</v>
      </c>
      <c r="OZJ412" s="84" t="s">
        <v>39</v>
      </c>
      <c r="OZK412" s="84" t="s">
        <v>39</v>
      </c>
      <c r="OZL412" s="84" t="s">
        <v>39</v>
      </c>
      <c r="OZM412" s="84" t="s">
        <v>39</v>
      </c>
      <c r="OZN412" s="84" t="s">
        <v>39</v>
      </c>
      <c r="OZO412" s="84" t="s">
        <v>39</v>
      </c>
      <c r="OZP412" s="84" t="s">
        <v>39</v>
      </c>
      <c r="OZQ412" s="84" t="s">
        <v>39</v>
      </c>
      <c r="OZR412" s="84" t="s">
        <v>39</v>
      </c>
      <c r="OZS412" s="84" t="s">
        <v>39</v>
      </c>
      <c r="OZT412" s="84" t="s">
        <v>39</v>
      </c>
      <c r="OZU412" s="84" t="s">
        <v>39</v>
      </c>
      <c r="OZV412" s="84" t="s">
        <v>39</v>
      </c>
      <c r="OZW412" s="84" t="s">
        <v>39</v>
      </c>
      <c r="OZX412" s="84" t="s">
        <v>39</v>
      </c>
      <c r="OZY412" s="84" t="s">
        <v>39</v>
      </c>
      <c r="OZZ412" s="84" t="s">
        <v>39</v>
      </c>
      <c r="PAA412" s="84" t="s">
        <v>39</v>
      </c>
      <c r="PAB412" s="84" t="s">
        <v>39</v>
      </c>
      <c r="PAC412" s="84" t="s">
        <v>39</v>
      </c>
      <c r="PAD412" s="84" t="s">
        <v>39</v>
      </c>
      <c r="PAE412" s="84" t="s">
        <v>39</v>
      </c>
      <c r="PAF412" s="84" t="s">
        <v>39</v>
      </c>
      <c r="PAG412" s="84" t="s">
        <v>39</v>
      </c>
      <c r="PAH412" s="84" t="s">
        <v>39</v>
      </c>
      <c r="PAI412" s="84" t="s">
        <v>39</v>
      </c>
      <c r="PAJ412" s="84" t="s">
        <v>39</v>
      </c>
      <c r="PAK412" s="84" t="s">
        <v>39</v>
      </c>
      <c r="PAL412" s="84" t="s">
        <v>39</v>
      </c>
      <c r="PAM412" s="84" t="s">
        <v>39</v>
      </c>
      <c r="PAN412" s="84" t="s">
        <v>39</v>
      </c>
      <c r="PAO412" s="84" t="s">
        <v>39</v>
      </c>
      <c r="PAP412" s="84" t="s">
        <v>39</v>
      </c>
      <c r="PAQ412" s="84" t="s">
        <v>39</v>
      </c>
      <c r="PAR412" s="84" t="s">
        <v>39</v>
      </c>
      <c r="PAS412" s="84" t="s">
        <v>39</v>
      </c>
      <c r="PAT412" s="84" t="s">
        <v>39</v>
      </c>
      <c r="PAU412" s="84" t="s">
        <v>39</v>
      </c>
      <c r="PAV412" s="84" t="s">
        <v>39</v>
      </c>
      <c r="PAW412" s="84" t="s">
        <v>39</v>
      </c>
      <c r="PAX412" s="84" t="s">
        <v>39</v>
      </c>
      <c r="PAY412" s="84" t="s">
        <v>39</v>
      </c>
      <c r="PAZ412" s="84" t="s">
        <v>39</v>
      </c>
      <c r="PBA412" s="84" t="s">
        <v>39</v>
      </c>
      <c r="PBB412" s="84" t="s">
        <v>39</v>
      </c>
      <c r="PBC412" s="84" t="s">
        <v>39</v>
      </c>
      <c r="PBD412" s="84" t="s">
        <v>39</v>
      </c>
      <c r="PBE412" s="84" t="s">
        <v>39</v>
      </c>
      <c r="PBF412" s="84" t="s">
        <v>39</v>
      </c>
      <c r="PBG412" s="84" t="s">
        <v>39</v>
      </c>
      <c r="PBH412" s="84" t="s">
        <v>39</v>
      </c>
      <c r="PBI412" s="84" t="s">
        <v>39</v>
      </c>
      <c r="PBJ412" s="84" t="s">
        <v>39</v>
      </c>
      <c r="PBK412" s="84" t="s">
        <v>39</v>
      </c>
      <c r="PBL412" s="84" t="s">
        <v>39</v>
      </c>
      <c r="PBM412" s="84" t="s">
        <v>39</v>
      </c>
      <c r="PBN412" s="84" t="s">
        <v>39</v>
      </c>
      <c r="PBO412" s="84" t="s">
        <v>39</v>
      </c>
      <c r="PBP412" s="84" t="s">
        <v>39</v>
      </c>
      <c r="PBQ412" s="84" t="s">
        <v>39</v>
      </c>
      <c r="PBR412" s="84" t="s">
        <v>39</v>
      </c>
      <c r="PBS412" s="84" t="s">
        <v>39</v>
      </c>
      <c r="PBT412" s="84" t="s">
        <v>39</v>
      </c>
      <c r="PBU412" s="84" t="s">
        <v>39</v>
      </c>
      <c r="PBV412" s="84" t="s">
        <v>39</v>
      </c>
      <c r="PBW412" s="84" t="s">
        <v>39</v>
      </c>
      <c r="PBX412" s="84" t="s">
        <v>39</v>
      </c>
      <c r="PBY412" s="84" t="s">
        <v>39</v>
      </c>
      <c r="PBZ412" s="84" t="s">
        <v>39</v>
      </c>
      <c r="PCA412" s="84" t="s">
        <v>39</v>
      </c>
      <c r="PCB412" s="84" t="s">
        <v>39</v>
      </c>
      <c r="PCC412" s="84" t="s">
        <v>39</v>
      </c>
      <c r="PCD412" s="84" t="s">
        <v>39</v>
      </c>
      <c r="PCE412" s="84" t="s">
        <v>39</v>
      </c>
      <c r="PCF412" s="84" t="s">
        <v>39</v>
      </c>
      <c r="PCG412" s="84" t="s">
        <v>39</v>
      </c>
      <c r="PCH412" s="84" t="s">
        <v>39</v>
      </c>
      <c r="PCI412" s="84" t="s">
        <v>39</v>
      </c>
      <c r="PCJ412" s="84" t="s">
        <v>39</v>
      </c>
      <c r="PCK412" s="84" t="s">
        <v>39</v>
      </c>
      <c r="PCL412" s="84" t="s">
        <v>39</v>
      </c>
      <c r="PCM412" s="84" t="s">
        <v>39</v>
      </c>
      <c r="PCN412" s="84" t="s">
        <v>39</v>
      </c>
      <c r="PCO412" s="84" t="s">
        <v>39</v>
      </c>
      <c r="PCP412" s="84" t="s">
        <v>39</v>
      </c>
      <c r="PCQ412" s="84" t="s">
        <v>39</v>
      </c>
      <c r="PCR412" s="84" t="s">
        <v>39</v>
      </c>
      <c r="PCS412" s="84" t="s">
        <v>39</v>
      </c>
      <c r="PCT412" s="84" t="s">
        <v>39</v>
      </c>
      <c r="PCU412" s="84" t="s">
        <v>39</v>
      </c>
      <c r="PCV412" s="84" t="s">
        <v>39</v>
      </c>
      <c r="PCW412" s="84" t="s">
        <v>39</v>
      </c>
      <c r="PCX412" s="84" t="s">
        <v>39</v>
      </c>
      <c r="PCY412" s="84" t="s">
        <v>39</v>
      </c>
      <c r="PCZ412" s="84" t="s">
        <v>39</v>
      </c>
      <c r="PDA412" s="84" t="s">
        <v>39</v>
      </c>
      <c r="PDB412" s="84" t="s">
        <v>39</v>
      </c>
      <c r="PDC412" s="84" t="s">
        <v>39</v>
      </c>
      <c r="PDD412" s="84" t="s">
        <v>39</v>
      </c>
      <c r="PDE412" s="84" t="s">
        <v>39</v>
      </c>
      <c r="PDF412" s="84" t="s">
        <v>39</v>
      </c>
      <c r="PDG412" s="84" t="s">
        <v>39</v>
      </c>
      <c r="PDH412" s="84" t="s">
        <v>39</v>
      </c>
      <c r="PDI412" s="84" t="s">
        <v>39</v>
      </c>
      <c r="PDJ412" s="84" t="s">
        <v>39</v>
      </c>
      <c r="PDK412" s="84" t="s">
        <v>39</v>
      </c>
      <c r="PDL412" s="84" t="s">
        <v>39</v>
      </c>
      <c r="PDM412" s="84" t="s">
        <v>39</v>
      </c>
      <c r="PDN412" s="84" t="s">
        <v>39</v>
      </c>
      <c r="PDO412" s="84" t="s">
        <v>39</v>
      </c>
      <c r="PDP412" s="84" t="s">
        <v>39</v>
      </c>
      <c r="PDQ412" s="84" t="s">
        <v>39</v>
      </c>
      <c r="PDR412" s="84" t="s">
        <v>39</v>
      </c>
      <c r="PDS412" s="84" t="s">
        <v>39</v>
      </c>
      <c r="PDT412" s="84" t="s">
        <v>39</v>
      </c>
      <c r="PDU412" s="84" t="s">
        <v>39</v>
      </c>
      <c r="PDV412" s="84" t="s">
        <v>39</v>
      </c>
      <c r="PDW412" s="84" t="s">
        <v>39</v>
      </c>
      <c r="PDX412" s="84" t="s">
        <v>39</v>
      </c>
      <c r="PDY412" s="84" t="s">
        <v>39</v>
      </c>
      <c r="PDZ412" s="84" t="s">
        <v>39</v>
      </c>
      <c r="PEA412" s="84" t="s">
        <v>39</v>
      </c>
      <c r="PEB412" s="84" t="s">
        <v>39</v>
      </c>
      <c r="PEC412" s="84" t="s">
        <v>39</v>
      </c>
      <c r="PED412" s="84" t="s">
        <v>39</v>
      </c>
      <c r="PEE412" s="84" t="s">
        <v>39</v>
      </c>
      <c r="PEF412" s="84" t="s">
        <v>39</v>
      </c>
      <c r="PEG412" s="84" t="s">
        <v>39</v>
      </c>
      <c r="PEH412" s="84" t="s">
        <v>39</v>
      </c>
      <c r="PEI412" s="84" t="s">
        <v>39</v>
      </c>
      <c r="PEJ412" s="84" t="s">
        <v>39</v>
      </c>
      <c r="PEK412" s="84" t="s">
        <v>39</v>
      </c>
      <c r="PEL412" s="84" t="s">
        <v>39</v>
      </c>
      <c r="PEM412" s="84" t="s">
        <v>39</v>
      </c>
      <c r="PEN412" s="84" t="s">
        <v>39</v>
      </c>
      <c r="PEO412" s="84" t="s">
        <v>39</v>
      </c>
      <c r="PEP412" s="84" t="s">
        <v>39</v>
      </c>
      <c r="PEQ412" s="84" t="s">
        <v>39</v>
      </c>
      <c r="PER412" s="84" t="s">
        <v>39</v>
      </c>
      <c r="PES412" s="84" t="s">
        <v>39</v>
      </c>
      <c r="PET412" s="84" t="s">
        <v>39</v>
      </c>
      <c r="PEU412" s="84" t="s">
        <v>39</v>
      </c>
      <c r="PEV412" s="84" t="s">
        <v>39</v>
      </c>
      <c r="PEW412" s="84" t="s">
        <v>39</v>
      </c>
      <c r="PEX412" s="84" t="s">
        <v>39</v>
      </c>
      <c r="PEY412" s="84" t="s">
        <v>39</v>
      </c>
      <c r="PEZ412" s="84" t="s">
        <v>39</v>
      </c>
      <c r="PFA412" s="84" t="s">
        <v>39</v>
      </c>
      <c r="PFB412" s="84" t="s">
        <v>39</v>
      </c>
      <c r="PFC412" s="84" t="s">
        <v>39</v>
      </c>
      <c r="PFD412" s="84" t="s">
        <v>39</v>
      </c>
      <c r="PFE412" s="84" t="s">
        <v>39</v>
      </c>
      <c r="PFF412" s="84" t="s">
        <v>39</v>
      </c>
      <c r="PFG412" s="84" t="s">
        <v>39</v>
      </c>
      <c r="PFH412" s="84" t="s">
        <v>39</v>
      </c>
      <c r="PFI412" s="84" t="s">
        <v>39</v>
      </c>
      <c r="PFJ412" s="84" t="s">
        <v>39</v>
      </c>
      <c r="PFK412" s="84" t="s">
        <v>39</v>
      </c>
      <c r="PFL412" s="84" t="s">
        <v>39</v>
      </c>
      <c r="PFM412" s="84" t="s">
        <v>39</v>
      </c>
      <c r="PFN412" s="84" t="s">
        <v>39</v>
      </c>
      <c r="PFO412" s="84" t="s">
        <v>39</v>
      </c>
      <c r="PFP412" s="84" t="s">
        <v>39</v>
      </c>
      <c r="PFQ412" s="84" t="s">
        <v>39</v>
      </c>
      <c r="PFR412" s="84" t="s">
        <v>39</v>
      </c>
      <c r="PFS412" s="84" t="s">
        <v>39</v>
      </c>
      <c r="PFT412" s="84" t="s">
        <v>39</v>
      </c>
      <c r="PFU412" s="84" t="s">
        <v>39</v>
      </c>
      <c r="PFV412" s="84" t="s">
        <v>39</v>
      </c>
      <c r="PFW412" s="84" t="s">
        <v>39</v>
      </c>
      <c r="PFX412" s="84" t="s">
        <v>39</v>
      </c>
      <c r="PFY412" s="84" t="s">
        <v>39</v>
      </c>
      <c r="PFZ412" s="84" t="s">
        <v>39</v>
      </c>
      <c r="PGA412" s="84" t="s">
        <v>39</v>
      </c>
      <c r="PGB412" s="84" t="s">
        <v>39</v>
      </c>
      <c r="PGC412" s="84" t="s">
        <v>39</v>
      </c>
      <c r="PGD412" s="84" t="s">
        <v>39</v>
      </c>
      <c r="PGE412" s="84" t="s">
        <v>39</v>
      </c>
      <c r="PGF412" s="84" t="s">
        <v>39</v>
      </c>
      <c r="PGG412" s="84" t="s">
        <v>39</v>
      </c>
      <c r="PGH412" s="84" t="s">
        <v>39</v>
      </c>
      <c r="PGI412" s="84" t="s">
        <v>39</v>
      </c>
      <c r="PGJ412" s="84" t="s">
        <v>39</v>
      </c>
      <c r="PGK412" s="84" t="s">
        <v>39</v>
      </c>
      <c r="PGL412" s="84" t="s">
        <v>39</v>
      </c>
      <c r="PGM412" s="84" t="s">
        <v>39</v>
      </c>
      <c r="PGN412" s="84" t="s">
        <v>39</v>
      </c>
      <c r="PGO412" s="84" t="s">
        <v>39</v>
      </c>
      <c r="PGP412" s="84" t="s">
        <v>39</v>
      </c>
      <c r="PGQ412" s="84" t="s">
        <v>39</v>
      </c>
      <c r="PGR412" s="84" t="s">
        <v>39</v>
      </c>
      <c r="PGS412" s="84" t="s">
        <v>39</v>
      </c>
      <c r="PGT412" s="84" t="s">
        <v>39</v>
      </c>
      <c r="PGU412" s="84" t="s">
        <v>39</v>
      </c>
      <c r="PGV412" s="84" t="s">
        <v>39</v>
      </c>
      <c r="PGW412" s="84" t="s">
        <v>39</v>
      </c>
      <c r="PGX412" s="84" t="s">
        <v>39</v>
      </c>
      <c r="PGY412" s="84" t="s">
        <v>39</v>
      </c>
      <c r="PGZ412" s="84" t="s">
        <v>39</v>
      </c>
      <c r="PHA412" s="84" t="s">
        <v>39</v>
      </c>
      <c r="PHB412" s="84" t="s">
        <v>39</v>
      </c>
      <c r="PHC412" s="84" t="s">
        <v>39</v>
      </c>
      <c r="PHD412" s="84" t="s">
        <v>39</v>
      </c>
      <c r="PHE412" s="84" t="s">
        <v>39</v>
      </c>
      <c r="PHF412" s="84" t="s">
        <v>39</v>
      </c>
      <c r="PHG412" s="84" t="s">
        <v>39</v>
      </c>
      <c r="PHH412" s="84" t="s">
        <v>39</v>
      </c>
      <c r="PHI412" s="84" t="s">
        <v>39</v>
      </c>
      <c r="PHJ412" s="84" t="s">
        <v>39</v>
      </c>
      <c r="PHK412" s="84" t="s">
        <v>39</v>
      </c>
      <c r="PHL412" s="84" t="s">
        <v>39</v>
      </c>
      <c r="PHM412" s="84" t="s">
        <v>39</v>
      </c>
      <c r="PHN412" s="84" t="s">
        <v>39</v>
      </c>
      <c r="PHO412" s="84" t="s">
        <v>39</v>
      </c>
      <c r="PHP412" s="84" t="s">
        <v>39</v>
      </c>
      <c r="PHQ412" s="84" t="s">
        <v>39</v>
      </c>
      <c r="PHR412" s="84" t="s">
        <v>39</v>
      </c>
      <c r="PHS412" s="84" t="s">
        <v>39</v>
      </c>
      <c r="PHT412" s="84" t="s">
        <v>39</v>
      </c>
      <c r="PHU412" s="84" t="s">
        <v>39</v>
      </c>
      <c r="PHV412" s="84" t="s">
        <v>39</v>
      </c>
      <c r="PHW412" s="84" t="s">
        <v>39</v>
      </c>
      <c r="PHX412" s="84" t="s">
        <v>39</v>
      </c>
      <c r="PHY412" s="84" t="s">
        <v>39</v>
      </c>
      <c r="PHZ412" s="84" t="s">
        <v>39</v>
      </c>
      <c r="PIA412" s="84" t="s">
        <v>39</v>
      </c>
      <c r="PIB412" s="84" t="s">
        <v>39</v>
      </c>
      <c r="PIC412" s="84" t="s">
        <v>39</v>
      </c>
      <c r="PID412" s="84" t="s">
        <v>39</v>
      </c>
      <c r="PIE412" s="84" t="s">
        <v>39</v>
      </c>
      <c r="PIF412" s="84" t="s">
        <v>39</v>
      </c>
      <c r="PIG412" s="84" t="s">
        <v>39</v>
      </c>
      <c r="PIH412" s="84" t="s">
        <v>39</v>
      </c>
      <c r="PII412" s="84" t="s">
        <v>39</v>
      </c>
      <c r="PIJ412" s="84" t="s">
        <v>39</v>
      </c>
      <c r="PIK412" s="84" t="s">
        <v>39</v>
      </c>
      <c r="PIL412" s="84" t="s">
        <v>39</v>
      </c>
      <c r="PIM412" s="84" t="s">
        <v>39</v>
      </c>
      <c r="PIN412" s="84" t="s">
        <v>39</v>
      </c>
      <c r="PIO412" s="84" t="s">
        <v>39</v>
      </c>
      <c r="PIP412" s="84" t="s">
        <v>39</v>
      </c>
      <c r="PIQ412" s="84" t="s">
        <v>39</v>
      </c>
      <c r="PIR412" s="84" t="s">
        <v>39</v>
      </c>
      <c r="PIS412" s="84" t="s">
        <v>39</v>
      </c>
      <c r="PIT412" s="84" t="s">
        <v>39</v>
      </c>
      <c r="PIU412" s="84" t="s">
        <v>39</v>
      </c>
      <c r="PIV412" s="84" t="s">
        <v>39</v>
      </c>
      <c r="PIW412" s="84" t="s">
        <v>39</v>
      </c>
      <c r="PIX412" s="84" t="s">
        <v>39</v>
      </c>
      <c r="PIY412" s="84" t="s">
        <v>39</v>
      </c>
      <c r="PIZ412" s="84" t="s">
        <v>39</v>
      </c>
      <c r="PJA412" s="84" t="s">
        <v>39</v>
      </c>
      <c r="PJB412" s="84" t="s">
        <v>39</v>
      </c>
      <c r="PJC412" s="84" t="s">
        <v>39</v>
      </c>
      <c r="PJD412" s="84" t="s">
        <v>39</v>
      </c>
      <c r="PJE412" s="84" t="s">
        <v>39</v>
      </c>
      <c r="PJF412" s="84" t="s">
        <v>39</v>
      </c>
      <c r="PJG412" s="84" t="s">
        <v>39</v>
      </c>
      <c r="PJH412" s="84" t="s">
        <v>39</v>
      </c>
      <c r="PJI412" s="84" t="s">
        <v>39</v>
      </c>
      <c r="PJJ412" s="84" t="s">
        <v>39</v>
      </c>
      <c r="PJK412" s="84" t="s">
        <v>39</v>
      </c>
      <c r="PJL412" s="84" t="s">
        <v>39</v>
      </c>
      <c r="PJM412" s="84" t="s">
        <v>39</v>
      </c>
      <c r="PJN412" s="84" t="s">
        <v>39</v>
      </c>
      <c r="PJO412" s="84" t="s">
        <v>39</v>
      </c>
      <c r="PJP412" s="84" t="s">
        <v>39</v>
      </c>
      <c r="PJQ412" s="84" t="s">
        <v>39</v>
      </c>
      <c r="PJR412" s="84" t="s">
        <v>39</v>
      </c>
      <c r="PJS412" s="84" t="s">
        <v>39</v>
      </c>
      <c r="PJT412" s="84" t="s">
        <v>39</v>
      </c>
      <c r="PJU412" s="84" t="s">
        <v>39</v>
      </c>
      <c r="PJV412" s="84" t="s">
        <v>39</v>
      </c>
      <c r="PJW412" s="84" t="s">
        <v>39</v>
      </c>
      <c r="PJX412" s="84" t="s">
        <v>39</v>
      </c>
      <c r="PJY412" s="84" t="s">
        <v>39</v>
      </c>
      <c r="PJZ412" s="84" t="s">
        <v>39</v>
      </c>
      <c r="PKA412" s="84" t="s">
        <v>39</v>
      </c>
      <c r="PKB412" s="84" t="s">
        <v>39</v>
      </c>
      <c r="PKC412" s="84" t="s">
        <v>39</v>
      </c>
      <c r="PKD412" s="84" t="s">
        <v>39</v>
      </c>
      <c r="PKE412" s="84" t="s">
        <v>39</v>
      </c>
      <c r="PKF412" s="84" t="s">
        <v>39</v>
      </c>
      <c r="PKG412" s="84" t="s">
        <v>39</v>
      </c>
      <c r="PKH412" s="84" t="s">
        <v>39</v>
      </c>
      <c r="PKI412" s="84" t="s">
        <v>39</v>
      </c>
      <c r="PKJ412" s="84" t="s">
        <v>39</v>
      </c>
      <c r="PKK412" s="84" t="s">
        <v>39</v>
      </c>
      <c r="PKL412" s="84" t="s">
        <v>39</v>
      </c>
      <c r="PKM412" s="84" t="s">
        <v>39</v>
      </c>
      <c r="PKN412" s="84" t="s">
        <v>39</v>
      </c>
      <c r="PKO412" s="84" t="s">
        <v>39</v>
      </c>
      <c r="PKP412" s="84" t="s">
        <v>39</v>
      </c>
      <c r="PKQ412" s="84" t="s">
        <v>39</v>
      </c>
      <c r="PKR412" s="84" t="s">
        <v>39</v>
      </c>
      <c r="PKS412" s="84" t="s">
        <v>39</v>
      </c>
      <c r="PKT412" s="84" t="s">
        <v>39</v>
      </c>
      <c r="PKU412" s="84" t="s">
        <v>39</v>
      </c>
      <c r="PKV412" s="84" t="s">
        <v>39</v>
      </c>
      <c r="PKW412" s="84" t="s">
        <v>39</v>
      </c>
      <c r="PKX412" s="84" t="s">
        <v>39</v>
      </c>
      <c r="PKY412" s="84" t="s">
        <v>39</v>
      </c>
      <c r="PKZ412" s="84" t="s">
        <v>39</v>
      </c>
      <c r="PLA412" s="84" t="s">
        <v>39</v>
      </c>
      <c r="PLB412" s="84" t="s">
        <v>39</v>
      </c>
      <c r="PLC412" s="84" t="s">
        <v>39</v>
      </c>
      <c r="PLD412" s="84" t="s">
        <v>39</v>
      </c>
      <c r="PLE412" s="84" t="s">
        <v>39</v>
      </c>
      <c r="PLF412" s="84" t="s">
        <v>39</v>
      </c>
      <c r="PLG412" s="84" t="s">
        <v>39</v>
      </c>
      <c r="PLH412" s="84" t="s">
        <v>39</v>
      </c>
      <c r="PLI412" s="84" t="s">
        <v>39</v>
      </c>
      <c r="PLJ412" s="84" t="s">
        <v>39</v>
      </c>
      <c r="PLK412" s="84" t="s">
        <v>39</v>
      </c>
      <c r="PLL412" s="84" t="s">
        <v>39</v>
      </c>
      <c r="PLM412" s="84" t="s">
        <v>39</v>
      </c>
      <c r="PLN412" s="84" t="s">
        <v>39</v>
      </c>
      <c r="PLO412" s="84" t="s">
        <v>39</v>
      </c>
      <c r="PLP412" s="84" t="s">
        <v>39</v>
      </c>
      <c r="PLQ412" s="84" t="s">
        <v>39</v>
      </c>
      <c r="PLR412" s="84" t="s">
        <v>39</v>
      </c>
      <c r="PLS412" s="84" t="s">
        <v>39</v>
      </c>
      <c r="PLT412" s="84" t="s">
        <v>39</v>
      </c>
      <c r="PLU412" s="84" t="s">
        <v>39</v>
      </c>
      <c r="PLV412" s="84" t="s">
        <v>39</v>
      </c>
      <c r="PLW412" s="84" t="s">
        <v>39</v>
      </c>
      <c r="PLX412" s="84" t="s">
        <v>39</v>
      </c>
      <c r="PLY412" s="84" t="s">
        <v>39</v>
      </c>
      <c r="PLZ412" s="84" t="s">
        <v>39</v>
      </c>
      <c r="PMA412" s="84" t="s">
        <v>39</v>
      </c>
      <c r="PMB412" s="84" t="s">
        <v>39</v>
      </c>
      <c r="PMC412" s="84" t="s">
        <v>39</v>
      </c>
      <c r="PMD412" s="84" t="s">
        <v>39</v>
      </c>
      <c r="PME412" s="84" t="s">
        <v>39</v>
      </c>
      <c r="PMF412" s="84" t="s">
        <v>39</v>
      </c>
      <c r="PMG412" s="84" t="s">
        <v>39</v>
      </c>
      <c r="PMH412" s="84" t="s">
        <v>39</v>
      </c>
      <c r="PMI412" s="84" t="s">
        <v>39</v>
      </c>
      <c r="PMJ412" s="84" t="s">
        <v>39</v>
      </c>
      <c r="PMK412" s="84" t="s">
        <v>39</v>
      </c>
      <c r="PML412" s="84" t="s">
        <v>39</v>
      </c>
      <c r="PMM412" s="84" t="s">
        <v>39</v>
      </c>
      <c r="PMN412" s="84" t="s">
        <v>39</v>
      </c>
      <c r="PMO412" s="84" t="s">
        <v>39</v>
      </c>
      <c r="PMP412" s="84" t="s">
        <v>39</v>
      </c>
      <c r="PMQ412" s="84" t="s">
        <v>39</v>
      </c>
      <c r="PMR412" s="84" t="s">
        <v>39</v>
      </c>
      <c r="PMS412" s="84" t="s">
        <v>39</v>
      </c>
      <c r="PMT412" s="84" t="s">
        <v>39</v>
      </c>
      <c r="PMU412" s="84" t="s">
        <v>39</v>
      </c>
      <c r="PMV412" s="84" t="s">
        <v>39</v>
      </c>
      <c r="PMW412" s="84" t="s">
        <v>39</v>
      </c>
      <c r="PMX412" s="84" t="s">
        <v>39</v>
      </c>
      <c r="PMY412" s="84" t="s">
        <v>39</v>
      </c>
      <c r="PMZ412" s="84" t="s">
        <v>39</v>
      </c>
      <c r="PNA412" s="84" t="s">
        <v>39</v>
      </c>
      <c r="PNB412" s="84" t="s">
        <v>39</v>
      </c>
      <c r="PNC412" s="84" t="s">
        <v>39</v>
      </c>
      <c r="PND412" s="84" t="s">
        <v>39</v>
      </c>
      <c r="PNE412" s="84" t="s">
        <v>39</v>
      </c>
      <c r="PNF412" s="84" t="s">
        <v>39</v>
      </c>
      <c r="PNG412" s="84" t="s">
        <v>39</v>
      </c>
      <c r="PNH412" s="84" t="s">
        <v>39</v>
      </c>
      <c r="PNI412" s="84" t="s">
        <v>39</v>
      </c>
      <c r="PNJ412" s="84" t="s">
        <v>39</v>
      </c>
      <c r="PNK412" s="84" t="s">
        <v>39</v>
      </c>
      <c r="PNL412" s="84" t="s">
        <v>39</v>
      </c>
      <c r="PNM412" s="84" t="s">
        <v>39</v>
      </c>
      <c r="PNN412" s="84" t="s">
        <v>39</v>
      </c>
      <c r="PNO412" s="84" t="s">
        <v>39</v>
      </c>
      <c r="PNP412" s="84" t="s">
        <v>39</v>
      </c>
      <c r="PNQ412" s="84" t="s">
        <v>39</v>
      </c>
      <c r="PNR412" s="84" t="s">
        <v>39</v>
      </c>
      <c r="PNS412" s="84" t="s">
        <v>39</v>
      </c>
      <c r="PNT412" s="84" t="s">
        <v>39</v>
      </c>
      <c r="PNU412" s="84" t="s">
        <v>39</v>
      </c>
      <c r="PNV412" s="84" t="s">
        <v>39</v>
      </c>
      <c r="PNW412" s="84" t="s">
        <v>39</v>
      </c>
      <c r="PNX412" s="84" t="s">
        <v>39</v>
      </c>
      <c r="PNY412" s="84" t="s">
        <v>39</v>
      </c>
      <c r="PNZ412" s="84" t="s">
        <v>39</v>
      </c>
      <c r="POA412" s="84" t="s">
        <v>39</v>
      </c>
      <c r="POB412" s="84" t="s">
        <v>39</v>
      </c>
      <c r="POC412" s="84" t="s">
        <v>39</v>
      </c>
      <c r="POD412" s="84" t="s">
        <v>39</v>
      </c>
      <c r="POE412" s="84" t="s">
        <v>39</v>
      </c>
      <c r="POF412" s="84" t="s">
        <v>39</v>
      </c>
      <c r="POG412" s="84" t="s">
        <v>39</v>
      </c>
      <c r="POH412" s="84" t="s">
        <v>39</v>
      </c>
      <c r="POI412" s="84" t="s">
        <v>39</v>
      </c>
      <c r="POJ412" s="84" t="s">
        <v>39</v>
      </c>
      <c r="POK412" s="84" t="s">
        <v>39</v>
      </c>
      <c r="POL412" s="84" t="s">
        <v>39</v>
      </c>
      <c r="POM412" s="84" t="s">
        <v>39</v>
      </c>
      <c r="PON412" s="84" t="s">
        <v>39</v>
      </c>
      <c r="POO412" s="84" t="s">
        <v>39</v>
      </c>
      <c r="POP412" s="84" t="s">
        <v>39</v>
      </c>
      <c r="POQ412" s="84" t="s">
        <v>39</v>
      </c>
      <c r="POR412" s="84" t="s">
        <v>39</v>
      </c>
      <c r="POS412" s="84" t="s">
        <v>39</v>
      </c>
      <c r="POT412" s="84" t="s">
        <v>39</v>
      </c>
      <c r="POU412" s="84" t="s">
        <v>39</v>
      </c>
      <c r="POV412" s="84" t="s">
        <v>39</v>
      </c>
      <c r="POW412" s="84" t="s">
        <v>39</v>
      </c>
      <c r="POX412" s="84" t="s">
        <v>39</v>
      </c>
      <c r="POY412" s="84" t="s">
        <v>39</v>
      </c>
      <c r="POZ412" s="84" t="s">
        <v>39</v>
      </c>
      <c r="PPA412" s="84" t="s">
        <v>39</v>
      </c>
      <c r="PPB412" s="84" t="s">
        <v>39</v>
      </c>
      <c r="PPC412" s="84" t="s">
        <v>39</v>
      </c>
      <c r="PPD412" s="84" t="s">
        <v>39</v>
      </c>
      <c r="PPE412" s="84" t="s">
        <v>39</v>
      </c>
      <c r="PPF412" s="84" t="s">
        <v>39</v>
      </c>
      <c r="PPG412" s="84" t="s">
        <v>39</v>
      </c>
      <c r="PPH412" s="84" t="s">
        <v>39</v>
      </c>
      <c r="PPI412" s="84" t="s">
        <v>39</v>
      </c>
      <c r="PPJ412" s="84" t="s">
        <v>39</v>
      </c>
      <c r="PPK412" s="84" t="s">
        <v>39</v>
      </c>
      <c r="PPL412" s="84" t="s">
        <v>39</v>
      </c>
      <c r="PPM412" s="84" t="s">
        <v>39</v>
      </c>
      <c r="PPN412" s="84" t="s">
        <v>39</v>
      </c>
      <c r="PPO412" s="84" t="s">
        <v>39</v>
      </c>
      <c r="PPP412" s="84" t="s">
        <v>39</v>
      </c>
      <c r="PPQ412" s="84" t="s">
        <v>39</v>
      </c>
      <c r="PPR412" s="84" t="s">
        <v>39</v>
      </c>
      <c r="PPS412" s="84" t="s">
        <v>39</v>
      </c>
      <c r="PPT412" s="84" t="s">
        <v>39</v>
      </c>
      <c r="PPU412" s="84" t="s">
        <v>39</v>
      </c>
      <c r="PPV412" s="84" t="s">
        <v>39</v>
      </c>
      <c r="PPW412" s="84" t="s">
        <v>39</v>
      </c>
      <c r="PPX412" s="84" t="s">
        <v>39</v>
      </c>
      <c r="PPY412" s="84" t="s">
        <v>39</v>
      </c>
      <c r="PPZ412" s="84" t="s">
        <v>39</v>
      </c>
      <c r="PQA412" s="84" t="s">
        <v>39</v>
      </c>
      <c r="PQB412" s="84" t="s">
        <v>39</v>
      </c>
      <c r="PQC412" s="84" t="s">
        <v>39</v>
      </c>
      <c r="PQD412" s="84" t="s">
        <v>39</v>
      </c>
      <c r="PQE412" s="84" t="s">
        <v>39</v>
      </c>
      <c r="PQF412" s="84" t="s">
        <v>39</v>
      </c>
      <c r="PQG412" s="84" t="s">
        <v>39</v>
      </c>
      <c r="PQH412" s="84" t="s">
        <v>39</v>
      </c>
      <c r="PQI412" s="84" t="s">
        <v>39</v>
      </c>
      <c r="PQJ412" s="84" t="s">
        <v>39</v>
      </c>
      <c r="PQK412" s="84" t="s">
        <v>39</v>
      </c>
      <c r="PQL412" s="84" t="s">
        <v>39</v>
      </c>
      <c r="PQM412" s="84" t="s">
        <v>39</v>
      </c>
      <c r="PQN412" s="84" t="s">
        <v>39</v>
      </c>
      <c r="PQO412" s="84" t="s">
        <v>39</v>
      </c>
      <c r="PQP412" s="84" t="s">
        <v>39</v>
      </c>
      <c r="PQQ412" s="84" t="s">
        <v>39</v>
      </c>
      <c r="PQR412" s="84" t="s">
        <v>39</v>
      </c>
      <c r="PQS412" s="84" t="s">
        <v>39</v>
      </c>
      <c r="PQT412" s="84" t="s">
        <v>39</v>
      </c>
      <c r="PQU412" s="84" t="s">
        <v>39</v>
      </c>
      <c r="PQV412" s="84" t="s">
        <v>39</v>
      </c>
      <c r="PQW412" s="84" t="s">
        <v>39</v>
      </c>
      <c r="PQX412" s="84" t="s">
        <v>39</v>
      </c>
      <c r="PQY412" s="84" t="s">
        <v>39</v>
      </c>
      <c r="PQZ412" s="84" t="s">
        <v>39</v>
      </c>
      <c r="PRA412" s="84" t="s">
        <v>39</v>
      </c>
      <c r="PRB412" s="84" t="s">
        <v>39</v>
      </c>
      <c r="PRC412" s="84" t="s">
        <v>39</v>
      </c>
      <c r="PRD412" s="84" t="s">
        <v>39</v>
      </c>
      <c r="PRE412" s="84" t="s">
        <v>39</v>
      </c>
      <c r="PRF412" s="84" t="s">
        <v>39</v>
      </c>
      <c r="PRG412" s="84" t="s">
        <v>39</v>
      </c>
      <c r="PRH412" s="84" t="s">
        <v>39</v>
      </c>
      <c r="PRI412" s="84" t="s">
        <v>39</v>
      </c>
      <c r="PRJ412" s="84" t="s">
        <v>39</v>
      </c>
      <c r="PRK412" s="84" t="s">
        <v>39</v>
      </c>
      <c r="PRL412" s="84" t="s">
        <v>39</v>
      </c>
      <c r="PRM412" s="84" t="s">
        <v>39</v>
      </c>
      <c r="PRN412" s="84" t="s">
        <v>39</v>
      </c>
      <c r="PRO412" s="84" t="s">
        <v>39</v>
      </c>
      <c r="PRP412" s="84" t="s">
        <v>39</v>
      </c>
      <c r="PRQ412" s="84" t="s">
        <v>39</v>
      </c>
      <c r="PRR412" s="84" t="s">
        <v>39</v>
      </c>
      <c r="PRS412" s="84" t="s">
        <v>39</v>
      </c>
      <c r="PRT412" s="84" t="s">
        <v>39</v>
      </c>
      <c r="PRU412" s="84" t="s">
        <v>39</v>
      </c>
      <c r="PRV412" s="84" t="s">
        <v>39</v>
      </c>
      <c r="PRW412" s="84" t="s">
        <v>39</v>
      </c>
      <c r="PRX412" s="84" t="s">
        <v>39</v>
      </c>
      <c r="PRY412" s="84" t="s">
        <v>39</v>
      </c>
      <c r="PRZ412" s="84" t="s">
        <v>39</v>
      </c>
      <c r="PSA412" s="84" t="s">
        <v>39</v>
      </c>
      <c r="PSB412" s="84" t="s">
        <v>39</v>
      </c>
      <c r="PSC412" s="84" t="s">
        <v>39</v>
      </c>
      <c r="PSD412" s="84" t="s">
        <v>39</v>
      </c>
      <c r="PSE412" s="84" t="s">
        <v>39</v>
      </c>
      <c r="PSF412" s="84" t="s">
        <v>39</v>
      </c>
      <c r="PSG412" s="84" t="s">
        <v>39</v>
      </c>
      <c r="PSH412" s="84" t="s">
        <v>39</v>
      </c>
      <c r="PSI412" s="84" t="s">
        <v>39</v>
      </c>
      <c r="PSJ412" s="84" t="s">
        <v>39</v>
      </c>
      <c r="PSK412" s="84" t="s">
        <v>39</v>
      </c>
      <c r="PSL412" s="84" t="s">
        <v>39</v>
      </c>
      <c r="PSM412" s="84" t="s">
        <v>39</v>
      </c>
      <c r="PSN412" s="84" t="s">
        <v>39</v>
      </c>
      <c r="PSO412" s="84" t="s">
        <v>39</v>
      </c>
      <c r="PSP412" s="84" t="s">
        <v>39</v>
      </c>
      <c r="PSQ412" s="84" t="s">
        <v>39</v>
      </c>
      <c r="PSR412" s="84" t="s">
        <v>39</v>
      </c>
      <c r="PSS412" s="84" t="s">
        <v>39</v>
      </c>
      <c r="PST412" s="84" t="s">
        <v>39</v>
      </c>
      <c r="PSU412" s="84" t="s">
        <v>39</v>
      </c>
      <c r="PSV412" s="84" t="s">
        <v>39</v>
      </c>
      <c r="PSW412" s="84" t="s">
        <v>39</v>
      </c>
      <c r="PSX412" s="84" t="s">
        <v>39</v>
      </c>
      <c r="PSY412" s="84" t="s">
        <v>39</v>
      </c>
      <c r="PSZ412" s="84" t="s">
        <v>39</v>
      </c>
      <c r="PTA412" s="84" t="s">
        <v>39</v>
      </c>
      <c r="PTB412" s="84" t="s">
        <v>39</v>
      </c>
      <c r="PTC412" s="84" t="s">
        <v>39</v>
      </c>
      <c r="PTD412" s="84" t="s">
        <v>39</v>
      </c>
      <c r="PTE412" s="84" t="s">
        <v>39</v>
      </c>
      <c r="PTF412" s="84" t="s">
        <v>39</v>
      </c>
      <c r="PTG412" s="84" t="s">
        <v>39</v>
      </c>
      <c r="PTH412" s="84" t="s">
        <v>39</v>
      </c>
      <c r="PTI412" s="84" t="s">
        <v>39</v>
      </c>
      <c r="PTJ412" s="84" t="s">
        <v>39</v>
      </c>
      <c r="PTK412" s="84" t="s">
        <v>39</v>
      </c>
      <c r="PTL412" s="84" t="s">
        <v>39</v>
      </c>
      <c r="PTM412" s="84" t="s">
        <v>39</v>
      </c>
      <c r="PTN412" s="84" t="s">
        <v>39</v>
      </c>
      <c r="PTO412" s="84" t="s">
        <v>39</v>
      </c>
      <c r="PTP412" s="84" t="s">
        <v>39</v>
      </c>
      <c r="PTQ412" s="84" t="s">
        <v>39</v>
      </c>
      <c r="PTR412" s="84" t="s">
        <v>39</v>
      </c>
      <c r="PTS412" s="84" t="s">
        <v>39</v>
      </c>
      <c r="PTT412" s="84" t="s">
        <v>39</v>
      </c>
      <c r="PTU412" s="84" t="s">
        <v>39</v>
      </c>
      <c r="PTV412" s="84" t="s">
        <v>39</v>
      </c>
      <c r="PTW412" s="84" t="s">
        <v>39</v>
      </c>
      <c r="PTX412" s="84" t="s">
        <v>39</v>
      </c>
      <c r="PTY412" s="84" t="s">
        <v>39</v>
      </c>
      <c r="PTZ412" s="84" t="s">
        <v>39</v>
      </c>
      <c r="PUA412" s="84" t="s">
        <v>39</v>
      </c>
      <c r="PUB412" s="84" t="s">
        <v>39</v>
      </c>
      <c r="PUC412" s="84" t="s">
        <v>39</v>
      </c>
      <c r="PUD412" s="84" t="s">
        <v>39</v>
      </c>
      <c r="PUE412" s="84" t="s">
        <v>39</v>
      </c>
      <c r="PUF412" s="84" t="s">
        <v>39</v>
      </c>
      <c r="PUG412" s="84" t="s">
        <v>39</v>
      </c>
      <c r="PUH412" s="84" t="s">
        <v>39</v>
      </c>
      <c r="PUI412" s="84" t="s">
        <v>39</v>
      </c>
      <c r="PUJ412" s="84" t="s">
        <v>39</v>
      </c>
      <c r="PUK412" s="84" t="s">
        <v>39</v>
      </c>
      <c r="PUL412" s="84" t="s">
        <v>39</v>
      </c>
      <c r="PUM412" s="84" t="s">
        <v>39</v>
      </c>
      <c r="PUN412" s="84" t="s">
        <v>39</v>
      </c>
      <c r="PUO412" s="84" t="s">
        <v>39</v>
      </c>
      <c r="PUP412" s="84" t="s">
        <v>39</v>
      </c>
      <c r="PUQ412" s="84" t="s">
        <v>39</v>
      </c>
      <c r="PUR412" s="84" t="s">
        <v>39</v>
      </c>
      <c r="PUS412" s="84" t="s">
        <v>39</v>
      </c>
      <c r="PUT412" s="84" t="s">
        <v>39</v>
      </c>
      <c r="PUU412" s="84" t="s">
        <v>39</v>
      </c>
      <c r="PUV412" s="84" t="s">
        <v>39</v>
      </c>
      <c r="PUW412" s="84" t="s">
        <v>39</v>
      </c>
      <c r="PUX412" s="84" t="s">
        <v>39</v>
      </c>
      <c r="PUY412" s="84" t="s">
        <v>39</v>
      </c>
      <c r="PUZ412" s="84" t="s">
        <v>39</v>
      </c>
      <c r="PVA412" s="84" t="s">
        <v>39</v>
      </c>
      <c r="PVB412" s="84" t="s">
        <v>39</v>
      </c>
      <c r="PVC412" s="84" t="s">
        <v>39</v>
      </c>
      <c r="PVD412" s="84" t="s">
        <v>39</v>
      </c>
      <c r="PVE412" s="84" t="s">
        <v>39</v>
      </c>
      <c r="PVF412" s="84" t="s">
        <v>39</v>
      </c>
      <c r="PVG412" s="84" t="s">
        <v>39</v>
      </c>
      <c r="PVH412" s="84" t="s">
        <v>39</v>
      </c>
      <c r="PVI412" s="84" t="s">
        <v>39</v>
      </c>
      <c r="PVJ412" s="84" t="s">
        <v>39</v>
      </c>
      <c r="PVK412" s="84" t="s">
        <v>39</v>
      </c>
      <c r="PVL412" s="84" t="s">
        <v>39</v>
      </c>
      <c r="PVM412" s="84" t="s">
        <v>39</v>
      </c>
      <c r="PVN412" s="84" t="s">
        <v>39</v>
      </c>
      <c r="PVO412" s="84" t="s">
        <v>39</v>
      </c>
      <c r="PVP412" s="84" t="s">
        <v>39</v>
      </c>
      <c r="PVQ412" s="84" t="s">
        <v>39</v>
      </c>
      <c r="PVR412" s="84" t="s">
        <v>39</v>
      </c>
      <c r="PVS412" s="84" t="s">
        <v>39</v>
      </c>
      <c r="PVT412" s="84" t="s">
        <v>39</v>
      </c>
      <c r="PVU412" s="84" t="s">
        <v>39</v>
      </c>
      <c r="PVV412" s="84" t="s">
        <v>39</v>
      </c>
      <c r="PVW412" s="84" t="s">
        <v>39</v>
      </c>
      <c r="PVX412" s="84" t="s">
        <v>39</v>
      </c>
      <c r="PVY412" s="84" t="s">
        <v>39</v>
      </c>
      <c r="PVZ412" s="84" t="s">
        <v>39</v>
      </c>
      <c r="PWA412" s="84" t="s">
        <v>39</v>
      </c>
      <c r="PWB412" s="84" t="s">
        <v>39</v>
      </c>
      <c r="PWC412" s="84" t="s">
        <v>39</v>
      </c>
      <c r="PWD412" s="84" t="s">
        <v>39</v>
      </c>
      <c r="PWE412" s="84" t="s">
        <v>39</v>
      </c>
      <c r="PWF412" s="84" t="s">
        <v>39</v>
      </c>
      <c r="PWG412" s="84" t="s">
        <v>39</v>
      </c>
      <c r="PWH412" s="84" t="s">
        <v>39</v>
      </c>
      <c r="PWI412" s="84" t="s">
        <v>39</v>
      </c>
      <c r="PWJ412" s="84" t="s">
        <v>39</v>
      </c>
      <c r="PWK412" s="84" t="s">
        <v>39</v>
      </c>
      <c r="PWL412" s="84" t="s">
        <v>39</v>
      </c>
      <c r="PWM412" s="84" t="s">
        <v>39</v>
      </c>
      <c r="PWN412" s="84" t="s">
        <v>39</v>
      </c>
      <c r="PWO412" s="84" t="s">
        <v>39</v>
      </c>
      <c r="PWP412" s="84" t="s">
        <v>39</v>
      </c>
      <c r="PWQ412" s="84" t="s">
        <v>39</v>
      </c>
      <c r="PWR412" s="84" t="s">
        <v>39</v>
      </c>
      <c r="PWS412" s="84" t="s">
        <v>39</v>
      </c>
      <c r="PWT412" s="84" t="s">
        <v>39</v>
      </c>
      <c r="PWU412" s="84" t="s">
        <v>39</v>
      </c>
      <c r="PWV412" s="84" t="s">
        <v>39</v>
      </c>
      <c r="PWW412" s="84" t="s">
        <v>39</v>
      </c>
      <c r="PWX412" s="84" t="s">
        <v>39</v>
      </c>
      <c r="PWY412" s="84" t="s">
        <v>39</v>
      </c>
      <c r="PWZ412" s="84" t="s">
        <v>39</v>
      </c>
      <c r="PXA412" s="84" t="s">
        <v>39</v>
      </c>
      <c r="PXB412" s="84" t="s">
        <v>39</v>
      </c>
      <c r="PXC412" s="84" t="s">
        <v>39</v>
      </c>
      <c r="PXD412" s="84" t="s">
        <v>39</v>
      </c>
      <c r="PXE412" s="84" t="s">
        <v>39</v>
      </c>
      <c r="PXF412" s="84" t="s">
        <v>39</v>
      </c>
      <c r="PXG412" s="84" t="s">
        <v>39</v>
      </c>
      <c r="PXH412" s="84" t="s">
        <v>39</v>
      </c>
      <c r="PXI412" s="84" t="s">
        <v>39</v>
      </c>
      <c r="PXJ412" s="84" t="s">
        <v>39</v>
      </c>
      <c r="PXK412" s="84" t="s">
        <v>39</v>
      </c>
      <c r="PXL412" s="84" t="s">
        <v>39</v>
      </c>
      <c r="PXM412" s="84" t="s">
        <v>39</v>
      </c>
      <c r="PXN412" s="84" t="s">
        <v>39</v>
      </c>
      <c r="PXO412" s="84" t="s">
        <v>39</v>
      </c>
      <c r="PXP412" s="84" t="s">
        <v>39</v>
      </c>
      <c r="PXQ412" s="84" t="s">
        <v>39</v>
      </c>
      <c r="PXR412" s="84" t="s">
        <v>39</v>
      </c>
      <c r="PXS412" s="84" t="s">
        <v>39</v>
      </c>
      <c r="PXT412" s="84" t="s">
        <v>39</v>
      </c>
      <c r="PXU412" s="84" t="s">
        <v>39</v>
      </c>
      <c r="PXV412" s="84" t="s">
        <v>39</v>
      </c>
      <c r="PXW412" s="84" t="s">
        <v>39</v>
      </c>
      <c r="PXX412" s="84" t="s">
        <v>39</v>
      </c>
      <c r="PXY412" s="84" t="s">
        <v>39</v>
      </c>
      <c r="PXZ412" s="84" t="s">
        <v>39</v>
      </c>
      <c r="PYA412" s="84" t="s">
        <v>39</v>
      </c>
      <c r="PYB412" s="84" t="s">
        <v>39</v>
      </c>
      <c r="PYC412" s="84" t="s">
        <v>39</v>
      </c>
      <c r="PYD412" s="84" t="s">
        <v>39</v>
      </c>
      <c r="PYE412" s="84" t="s">
        <v>39</v>
      </c>
      <c r="PYF412" s="84" t="s">
        <v>39</v>
      </c>
      <c r="PYG412" s="84" t="s">
        <v>39</v>
      </c>
      <c r="PYH412" s="84" t="s">
        <v>39</v>
      </c>
      <c r="PYI412" s="84" t="s">
        <v>39</v>
      </c>
      <c r="PYJ412" s="84" t="s">
        <v>39</v>
      </c>
      <c r="PYK412" s="84" t="s">
        <v>39</v>
      </c>
      <c r="PYL412" s="84" t="s">
        <v>39</v>
      </c>
      <c r="PYM412" s="84" t="s">
        <v>39</v>
      </c>
      <c r="PYN412" s="84" t="s">
        <v>39</v>
      </c>
      <c r="PYO412" s="84" t="s">
        <v>39</v>
      </c>
      <c r="PYP412" s="84" t="s">
        <v>39</v>
      </c>
      <c r="PYQ412" s="84" t="s">
        <v>39</v>
      </c>
      <c r="PYR412" s="84" t="s">
        <v>39</v>
      </c>
      <c r="PYS412" s="84" t="s">
        <v>39</v>
      </c>
      <c r="PYT412" s="84" t="s">
        <v>39</v>
      </c>
      <c r="PYU412" s="84" t="s">
        <v>39</v>
      </c>
      <c r="PYV412" s="84" t="s">
        <v>39</v>
      </c>
      <c r="PYW412" s="84" t="s">
        <v>39</v>
      </c>
      <c r="PYX412" s="84" t="s">
        <v>39</v>
      </c>
      <c r="PYY412" s="84" t="s">
        <v>39</v>
      </c>
      <c r="PYZ412" s="84" t="s">
        <v>39</v>
      </c>
      <c r="PZA412" s="84" t="s">
        <v>39</v>
      </c>
      <c r="PZB412" s="84" t="s">
        <v>39</v>
      </c>
      <c r="PZC412" s="84" t="s">
        <v>39</v>
      </c>
      <c r="PZD412" s="84" t="s">
        <v>39</v>
      </c>
      <c r="PZE412" s="84" t="s">
        <v>39</v>
      </c>
      <c r="PZF412" s="84" t="s">
        <v>39</v>
      </c>
      <c r="PZG412" s="84" t="s">
        <v>39</v>
      </c>
      <c r="PZH412" s="84" t="s">
        <v>39</v>
      </c>
      <c r="PZI412" s="84" t="s">
        <v>39</v>
      </c>
      <c r="PZJ412" s="84" t="s">
        <v>39</v>
      </c>
      <c r="PZK412" s="84" t="s">
        <v>39</v>
      </c>
      <c r="PZL412" s="84" t="s">
        <v>39</v>
      </c>
      <c r="PZM412" s="84" t="s">
        <v>39</v>
      </c>
      <c r="PZN412" s="84" t="s">
        <v>39</v>
      </c>
      <c r="PZO412" s="84" t="s">
        <v>39</v>
      </c>
      <c r="PZP412" s="84" t="s">
        <v>39</v>
      </c>
      <c r="PZQ412" s="84" t="s">
        <v>39</v>
      </c>
      <c r="PZR412" s="84" t="s">
        <v>39</v>
      </c>
      <c r="PZS412" s="84" t="s">
        <v>39</v>
      </c>
      <c r="PZT412" s="84" t="s">
        <v>39</v>
      </c>
      <c r="PZU412" s="84" t="s">
        <v>39</v>
      </c>
      <c r="PZV412" s="84" t="s">
        <v>39</v>
      </c>
      <c r="PZW412" s="84" t="s">
        <v>39</v>
      </c>
      <c r="PZX412" s="84" t="s">
        <v>39</v>
      </c>
      <c r="PZY412" s="84" t="s">
        <v>39</v>
      </c>
      <c r="PZZ412" s="84" t="s">
        <v>39</v>
      </c>
      <c r="QAA412" s="84" t="s">
        <v>39</v>
      </c>
      <c r="QAB412" s="84" t="s">
        <v>39</v>
      </c>
      <c r="QAC412" s="84" t="s">
        <v>39</v>
      </c>
      <c r="QAD412" s="84" t="s">
        <v>39</v>
      </c>
      <c r="QAE412" s="84" t="s">
        <v>39</v>
      </c>
      <c r="QAF412" s="84" t="s">
        <v>39</v>
      </c>
      <c r="QAG412" s="84" t="s">
        <v>39</v>
      </c>
      <c r="QAH412" s="84" t="s">
        <v>39</v>
      </c>
      <c r="QAI412" s="84" t="s">
        <v>39</v>
      </c>
      <c r="QAJ412" s="84" t="s">
        <v>39</v>
      </c>
      <c r="QAK412" s="84" t="s">
        <v>39</v>
      </c>
      <c r="QAL412" s="84" t="s">
        <v>39</v>
      </c>
      <c r="QAM412" s="84" t="s">
        <v>39</v>
      </c>
      <c r="QAN412" s="84" t="s">
        <v>39</v>
      </c>
      <c r="QAO412" s="84" t="s">
        <v>39</v>
      </c>
      <c r="QAP412" s="84" t="s">
        <v>39</v>
      </c>
      <c r="QAQ412" s="84" t="s">
        <v>39</v>
      </c>
      <c r="QAR412" s="84" t="s">
        <v>39</v>
      </c>
      <c r="QAS412" s="84" t="s">
        <v>39</v>
      </c>
      <c r="QAT412" s="84" t="s">
        <v>39</v>
      </c>
      <c r="QAU412" s="84" t="s">
        <v>39</v>
      </c>
      <c r="QAV412" s="84" t="s">
        <v>39</v>
      </c>
      <c r="QAW412" s="84" t="s">
        <v>39</v>
      </c>
      <c r="QAX412" s="84" t="s">
        <v>39</v>
      </c>
      <c r="QAY412" s="84" t="s">
        <v>39</v>
      </c>
      <c r="QAZ412" s="84" t="s">
        <v>39</v>
      </c>
      <c r="QBA412" s="84" t="s">
        <v>39</v>
      </c>
      <c r="QBB412" s="84" t="s">
        <v>39</v>
      </c>
      <c r="QBC412" s="84" t="s">
        <v>39</v>
      </c>
      <c r="QBD412" s="84" t="s">
        <v>39</v>
      </c>
      <c r="QBE412" s="84" t="s">
        <v>39</v>
      </c>
      <c r="QBF412" s="84" t="s">
        <v>39</v>
      </c>
      <c r="QBG412" s="84" t="s">
        <v>39</v>
      </c>
      <c r="QBH412" s="84" t="s">
        <v>39</v>
      </c>
      <c r="QBI412" s="84" t="s">
        <v>39</v>
      </c>
      <c r="QBJ412" s="84" t="s">
        <v>39</v>
      </c>
      <c r="QBK412" s="84" t="s">
        <v>39</v>
      </c>
      <c r="QBL412" s="84" t="s">
        <v>39</v>
      </c>
      <c r="QBM412" s="84" t="s">
        <v>39</v>
      </c>
      <c r="QBN412" s="84" t="s">
        <v>39</v>
      </c>
      <c r="QBO412" s="84" t="s">
        <v>39</v>
      </c>
      <c r="QBP412" s="84" t="s">
        <v>39</v>
      </c>
      <c r="QBQ412" s="84" t="s">
        <v>39</v>
      </c>
      <c r="QBR412" s="84" t="s">
        <v>39</v>
      </c>
      <c r="QBS412" s="84" t="s">
        <v>39</v>
      </c>
      <c r="QBT412" s="84" t="s">
        <v>39</v>
      </c>
      <c r="QBU412" s="84" t="s">
        <v>39</v>
      </c>
      <c r="QBV412" s="84" t="s">
        <v>39</v>
      </c>
      <c r="QBW412" s="84" t="s">
        <v>39</v>
      </c>
      <c r="QBX412" s="84" t="s">
        <v>39</v>
      </c>
      <c r="QBY412" s="84" t="s">
        <v>39</v>
      </c>
      <c r="QBZ412" s="84" t="s">
        <v>39</v>
      </c>
      <c r="QCA412" s="84" t="s">
        <v>39</v>
      </c>
      <c r="QCB412" s="84" t="s">
        <v>39</v>
      </c>
      <c r="QCC412" s="84" t="s">
        <v>39</v>
      </c>
      <c r="QCD412" s="84" t="s">
        <v>39</v>
      </c>
      <c r="QCE412" s="84" t="s">
        <v>39</v>
      </c>
      <c r="QCF412" s="84" t="s">
        <v>39</v>
      </c>
      <c r="QCG412" s="84" t="s">
        <v>39</v>
      </c>
      <c r="QCH412" s="84" t="s">
        <v>39</v>
      </c>
      <c r="QCI412" s="84" t="s">
        <v>39</v>
      </c>
      <c r="QCJ412" s="84" t="s">
        <v>39</v>
      </c>
      <c r="QCK412" s="84" t="s">
        <v>39</v>
      </c>
      <c r="QCL412" s="84" t="s">
        <v>39</v>
      </c>
      <c r="QCM412" s="84" t="s">
        <v>39</v>
      </c>
      <c r="QCN412" s="84" t="s">
        <v>39</v>
      </c>
      <c r="QCO412" s="84" t="s">
        <v>39</v>
      </c>
      <c r="QCP412" s="84" t="s">
        <v>39</v>
      </c>
      <c r="QCQ412" s="84" t="s">
        <v>39</v>
      </c>
      <c r="QCR412" s="84" t="s">
        <v>39</v>
      </c>
      <c r="QCS412" s="84" t="s">
        <v>39</v>
      </c>
      <c r="QCT412" s="84" t="s">
        <v>39</v>
      </c>
      <c r="QCU412" s="84" t="s">
        <v>39</v>
      </c>
      <c r="QCV412" s="84" t="s">
        <v>39</v>
      </c>
      <c r="QCW412" s="84" t="s">
        <v>39</v>
      </c>
      <c r="QCX412" s="84" t="s">
        <v>39</v>
      </c>
      <c r="QCY412" s="84" t="s">
        <v>39</v>
      </c>
      <c r="QCZ412" s="84" t="s">
        <v>39</v>
      </c>
      <c r="QDA412" s="84" t="s">
        <v>39</v>
      </c>
      <c r="QDB412" s="84" t="s">
        <v>39</v>
      </c>
      <c r="QDC412" s="84" t="s">
        <v>39</v>
      </c>
      <c r="QDD412" s="84" t="s">
        <v>39</v>
      </c>
      <c r="QDE412" s="84" t="s">
        <v>39</v>
      </c>
      <c r="QDF412" s="84" t="s">
        <v>39</v>
      </c>
      <c r="QDG412" s="84" t="s">
        <v>39</v>
      </c>
      <c r="QDH412" s="84" t="s">
        <v>39</v>
      </c>
      <c r="QDI412" s="84" t="s">
        <v>39</v>
      </c>
      <c r="QDJ412" s="84" t="s">
        <v>39</v>
      </c>
      <c r="QDK412" s="84" t="s">
        <v>39</v>
      </c>
      <c r="QDL412" s="84" t="s">
        <v>39</v>
      </c>
      <c r="QDM412" s="84" t="s">
        <v>39</v>
      </c>
      <c r="QDN412" s="84" t="s">
        <v>39</v>
      </c>
      <c r="QDO412" s="84" t="s">
        <v>39</v>
      </c>
      <c r="QDP412" s="84" t="s">
        <v>39</v>
      </c>
      <c r="QDQ412" s="84" t="s">
        <v>39</v>
      </c>
      <c r="QDR412" s="84" t="s">
        <v>39</v>
      </c>
      <c r="QDS412" s="84" t="s">
        <v>39</v>
      </c>
      <c r="QDT412" s="84" t="s">
        <v>39</v>
      </c>
      <c r="QDU412" s="84" t="s">
        <v>39</v>
      </c>
      <c r="QDV412" s="84" t="s">
        <v>39</v>
      </c>
      <c r="QDW412" s="84" t="s">
        <v>39</v>
      </c>
      <c r="QDX412" s="84" t="s">
        <v>39</v>
      </c>
      <c r="QDY412" s="84" t="s">
        <v>39</v>
      </c>
      <c r="QDZ412" s="84" t="s">
        <v>39</v>
      </c>
      <c r="QEA412" s="84" t="s">
        <v>39</v>
      </c>
      <c r="QEB412" s="84" t="s">
        <v>39</v>
      </c>
      <c r="QEC412" s="84" t="s">
        <v>39</v>
      </c>
      <c r="QED412" s="84" t="s">
        <v>39</v>
      </c>
      <c r="QEE412" s="84" t="s">
        <v>39</v>
      </c>
      <c r="QEF412" s="84" t="s">
        <v>39</v>
      </c>
      <c r="QEG412" s="84" t="s">
        <v>39</v>
      </c>
      <c r="QEH412" s="84" t="s">
        <v>39</v>
      </c>
      <c r="QEI412" s="84" t="s">
        <v>39</v>
      </c>
      <c r="QEJ412" s="84" t="s">
        <v>39</v>
      </c>
      <c r="QEK412" s="84" t="s">
        <v>39</v>
      </c>
      <c r="QEL412" s="84" t="s">
        <v>39</v>
      </c>
      <c r="QEM412" s="84" t="s">
        <v>39</v>
      </c>
      <c r="QEN412" s="84" t="s">
        <v>39</v>
      </c>
      <c r="QEO412" s="84" t="s">
        <v>39</v>
      </c>
      <c r="QEP412" s="84" t="s">
        <v>39</v>
      </c>
      <c r="QEQ412" s="84" t="s">
        <v>39</v>
      </c>
      <c r="QER412" s="84" t="s">
        <v>39</v>
      </c>
      <c r="QES412" s="84" t="s">
        <v>39</v>
      </c>
      <c r="QET412" s="84" t="s">
        <v>39</v>
      </c>
      <c r="QEU412" s="84" t="s">
        <v>39</v>
      </c>
      <c r="QEV412" s="84" t="s">
        <v>39</v>
      </c>
      <c r="QEW412" s="84" t="s">
        <v>39</v>
      </c>
      <c r="QEX412" s="84" t="s">
        <v>39</v>
      </c>
      <c r="QEY412" s="84" t="s">
        <v>39</v>
      </c>
      <c r="QEZ412" s="84" t="s">
        <v>39</v>
      </c>
      <c r="QFA412" s="84" t="s">
        <v>39</v>
      </c>
      <c r="QFB412" s="84" t="s">
        <v>39</v>
      </c>
      <c r="QFC412" s="84" t="s">
        <v>39</v>
      </c>
      <c r="QFD412" s="84" t="s">
        <v>39</v>
      </c>
      <c r="QFE412" s="84" t="s">
        <v>39</v>
      </c>
      <c r="QFF412" s="84" t="s">
        <v>39</v>
      </c>
      <c r="QFG412" s="84" t="s">
        <v>39</v>
      </c>
      <c r="QFH412" s="84" t="s">
        <v>39</v>
      </c>
      <c r="QFI412" s="84" t="s">
        <v>39</v>
      </c>
      <c r="QFJ412" s="84" t="s">
        <v>39</v>
      </c>
      <c r="QFK412" s="84" t="s">
        <v>39</v>
      </c>
      <c r="QFL412" s="84" t="s">
        <v>39</v>
      </c>
      <c r="QFM412" s="84" t="s">
        <v>39</v>
      </c>
      <c r="QFN412" s="84" t="s">
        <v>39</v>
      </c>
      <c r="QFO412" s="84" t="s">
        <v>39</v>
      </c>
      <c r="QFP412" s="84" t="s">
        <v>39</v>
      </c>
      <c r="QFQ412" s="84" t="s">
        <v>39</v>
      </c>
      <c r="QFR412" s="84" t="s">
        <v>39</v>
      </c>
      <c r="QFS412" s="84" t="s">
        <v>39</v>
      </c>
      <c r="QFT412" s="84" t="s">
        <v>39</v>
      </c>
      <c r="QFU412" s="84" t="s">
        <v>39</v>
      </c>
      <c r="QFV412" s="84" t="s">
        <v>39</v>
      </c>
      <c r="QFW412" s="84" t="s">
        <v>39</v>
      </c>
      <c r="QFX412" s="84" t="s">
        <v>39</v>
      </c>
      <c r="QFY412" s="84" t="s">
        <v>39</v>
      </c>
      <c r="QFZ412" s="84" t="s">
        <v>39</v>
      </c>
      <c r="QGA412" s="84" t="s">
        <v>39</v>
      </c>
      <c r="QGB412" s="84" t="s">
        <v>39</v>
      </c>
      <c r="QGC412" s="84" t="s">
        <v>39</v>
      </c>
      <c r="QGD412" s="84" t="s">
        <v>39</v>
      </c>
      <c r="QGE412" s="84" t="s">
        <v>39</v>
      </c>
      <c r="QGF412" s="84" t="s">
        <v>39</v>
      </c>
      <c r="QGG412" s="84" t="s">
        <v>39</v>
      </c>
      <c r="QGH412" s="84" t="s">
        <v>39</v>
      </c>
      <c r="QGI412" s="84" t="s">
        <v>39</v>
      </c>
      <c r="QGJ412" s="84" t="s">
        <v>39</v>
      </c>
      <c r="QGK412" s="84" t="s">
        <v>39</v>
      </c>
      <c r="QGL412" s="84" t="s">
        <v>39</v>
      </c>
      <c r="QGM412" s="84" t="s">
        <v>39</v>
      </c>
      <c r="QGN412" s="84" t="s">
        <v>39</v>
      </c>
      <c r="QGO412" s="84" t="s">
        <v>39</v>
      </c>
      <c r="QGP412" s="84" t="s">
        <v>39</v>
      </c>
      <c r="QGQ412" s="84" t="s">
        <v>39</v>
      </c>
      <c r="QGR412" s="84" t="s">
        <v>39</v>
      </c>
      <c r="QGS412" s="84" t="s">
        <v>39</v>
      </c>
      <c r="QGT412" s="84" t="s">
        <v>39</v>
      </c>
      <c r="QGU412" s="84" t="s">
        <v>39</v>
      </c>
      <c r="QGV412" s="84" t="s">
        <v>39</v>
      </c>
      <c r="QGW412" s="84" t="s">
        <v>39</v>
      </c>
      <c r="QGX412" s="84" t="s">
        <v>39</v>
      </c>
      <c r="QGY412" s="84" t="s">
        <v>39</v>
      </c>
      <c r="QGZ412" s="84" t="s">
        <v>39</v>
      </c>
      <c r="QHA412" s="84" t="s">
        <v>39</v>
      </c>
      <c r="QHB412" s="84" t="s">
        <v>39</v>
      </c>
      <c r="QHC412" s="84" t="s">
        <v>39</v>
      </c>
      <c r="QHD412" s="84" t="s">
        <v>39</v>
      </c>
      <c r="QHE412" s="84" t="s">
        <v>39</v>
      </c>
      <c r="QHF412" s="84" t="s">
        <v>39</v>
      </c>
      <c r="QHG412" s="84" t="s">
        <v>39</v>
      </c>
      <c r="QHH412" s="84" t="s">
        <v>39</v>
      </c>
      <c r="QHI412" s="84" t="s">
        <v>39</v>
      </c>
      <c r="QHJ412" s="84" t="s">
        <v>39</v>
      </c>
      <c r="QHK412" s="84" t="s">
        <v>39</v>
      </c>
      <c r="QHL412" s="84" t="s">
        <v>39</v>
      </c>
      <c r="QHM412" s="84" t="s">
        <v>39</v>
      </c>
      <c r="QHN412" s="84" t="s">
        <v>39</v>
      </c>
      <c r="QHO412" s="84" t="s">
        <v>39</v>
      </c>
      <c r="QHP412" s="84" t="s">
        <v>39</v>
      </c>
      <c r="QHQ412" s="84" t="s">
        <v>39</v>
      </c>
      <c r="QHR412" s="84" t="s">
        <v>39</v>
      </c>
      <c r="QHS412" s="84" t="s">
        <v>39</v>
      </c>
      <c r="QHT412" s="84" t="s">
        <v>39</v>
      </c>
      <c r="QHU412" s="84" t="s">
        <v>39</v>
      </c>
      <c r="QHV412" s="84" t="s">
        <v>39</v>
      </c>
      <c r="QHW412" s="84" t="s">
        <v>39</v>
      </c>
      <c r="QHX412" s="84" t="s">
        <v>39</v>
      </c>
      <c r="QHY412" s="84" t="s">
        <v>39</v>
      </c>
      <c r="QHZ412" s="84" t="s">
        <v>39</v>
      </c>
      <c r="QIA412" s="84" t="s">
        <v>39</v>
      </c>
      <c r="QIB412" s="84" t="s">
        <v>39</v>
      </c>
      <c r="QIC412" s="84" t="s">
        <v>39</v>
      </c>
      <c r="QID412" s="84" t="s">
        <v>39</v>
      </c>
      <c r="QIE412" s="84" t="s">
        <v>39</v>
      </c>
      <c r="QIF412" s="84" t="s">
        <v>39</v>
      </c>
      <c r="QIG412" s="84" t="s">
        <v>39</v>
      </c>
      <c r="QIH412" s="84" t="s">
        <v>39</v>
      </c>
      <c r="QII412" s="84" t="s">
        <v>39</v>
      </c>
      <c r="QIJ412" s="84" t="s">
        <v>39</v>
      </c>
      <c r="QIK412" s="84" t="s">
        <v>39</v>
      </c>
      <c r="QIL412" s="84" t="s">
        <v>39</v>
      </c>
      <c r="QIM412" s="84" t="s">
        <v>39</v>
      </c>
      <c r="QIN412" s="84" t="s">
        <v>39</v>
      </c>
      <c r="QIO412" s="84" t="s">
        <v>39</v>
      </c>
      <c r="QIP412" s="84" t="s">
        <v>39</v>
      </c>
      <c r="QIQ412" s="84" t="s">
        <v>39</v>
      </c>
      <c r="QIR412" s="84" t="s">
        <v>39</v>
      </c>
      <c r="QIS412" s="84" t="s">
        <v>39</v>
      </c>
      <c r="QIT412" s="84" t="s">
        <v>39</v>
      </c>
      <c r="QIU412" s="84" t="s">
        <v>39</v>
      </c>
      <c r="QIV412" s="84" t="s">
        <v>39</v>
      </c>
      <c r="QIW412" s="84" t="s">
        <v>39</v>
      </c>
      <c r="QIX412" s="84" t="s">
        <v>39</v>
      </c>
      <c r="QIY412" s="84" t="s">
        <v>39</v>
      </c>
      <c r="QIZ412" s="84" t="s">
        <v>39</v>
      </c>
      <c r="QJA412" s="84" t="s">
        <v>39</v>
      </c>
      <c r="QJB412" s="84" t="s">
        <v>39</v>
      </c>
      <c r="QJC412" s="84" t="s">
        <v>39</v>
      </c>
      <c r="QJD412" s="84" t="s">
        <v>39</v>
      </c>
      <c r="QJE412" s="84" t="s">
        <v>39</v>
      </c>
      <c r="QJF412" s="84" t="s">
        <v>39</v>
      </c>
      <c r="QJG412" s="84" t="s">
        <v>39</v>
      </c>
      <c r="QJH412" s="84" t="s">
        <v>39</v>
      </c>
      <c r="QJI412" s="84" t="s">
        <v>39</v>
      </c>
      <c r="QJJ412" s="84" t="s">
        <v>39</v>
      </c>
      <c r="QJK412" s="84" t="s">
        <v>39</v>
      </c>
      <c r="QJL412" s="84" t="s">
        <v>39</v>
      </c>
      <c r="QJM412" s="84" t="s">
        <v>39</v>
      </c>
      <c r="QJN412" s="84" t="s">
        <v>39</v>
      </c>
      <c r="QJO412" s="84" t="s">
        <v>39</v>
      </c>
      <c r="QJP412" s="84" t="s">
        <v>39</v>
      </c>
      <c r="QJQ412" s="84" t="s">
        <v>39</v>
      </c>
      <c r="QJR412" s="84" t="s">
        <v>39</v>
      </c>
      <c r="QJS412" s="84" t="s">
        <v>39</v>
      </c>
      <c r="QJT412" s="84" t="s">
        <v>39</v>
      </c>
      <c r="QJU412" s="84" t="s">
        <v>39</v>
      </c>
      <c r="QJV412" s="84" t="s">
        <v>39</v>
      </c>
      <c r="QJW412" s="84" t="s">
        <v>39</v>
      </c>
      <c r="QJX412" s="84" t="s">
        <v>39</v>
      </c>
      <c r="QJY412" s="84" t="s">
        <v>39</v>
      </c>
      <c r="QJZ412" s="84" t="s">
        <v>39</v>
      </c>
      <c r="QKA412" s="84" t="s">
        <v>39</v>
      </c>
      <c r="QKB412" s="84" t="s">
        <v>39</v>
      </c>
      <c r="QKC412" s="84" t="s">
        <v>39</v>
      </c>
      <c r="QKD412" s="84" t="s">
        <v>39</v>
      </c>
      <c r="QKE412" s="84" t="s">
        <v>39</v>
      </c>
      <c r="QKF412" s="84" t="s">
        <v>39</v>
      </c>
      <c r="QKG412" s="84" t="s">
        <v>39</v>
      </c>
      <c r="QKH412" s="84" t="s">
        <v>39</v>
      </c>
      <c r="QKI412" s="84" t="s">
        <v>39</v>
      </c>
      <c r="QKJ412" s="84" t="s">
        <v>39</v>
      </c>
      <c r="QKK412" s="84" t="s">
        <v>39</v>
      </c>
      <c r="QKL412" s="84" t="s">
        <v>39</v>
      </c>
      <c r="QKM412" s="84" t="s">
        <v>39</v>
      </c>
      <c r="QKN412" s="84" t="s">
        <v>39</v>
      </c>
      <c r="QKO412" s="84" t="s">
        <v>39</v>
      </c>
      <c r="QKP412" s="84" t="s">
        <v>39</v>
      </c>
      <c r="QKQ412" s="84" t="s">
        <v>39</v>
      </c>
      <c r="QKR412" s="84" t="s">
        <v>39</v>
      </c>
      <c r="QKS412" s="84" t="s">
        <v>39</v>
      </c>
      <c r="QKT412" s="84" t="s">
        <v>39</v>
      </c>
      <c r="QKU412" s="84" t="s">
        <v>39</v>
      </c>
      <c r="QKV412" s="84" t="s">
        <v>39</v>
      </c>
      <c r="QKW412" s="84" t="s">
        <v>39</v>
      </c>
      <c r="QKX412" s="84" t="s">
        <v>39</v>
      </c>
      <c r="QKY412" s="84" t="s">
        <v>39</v>
      </c>
      <c r="QKZ412" s="84" t="s">
        <v>39</v>
      </c>
      <c r="QLA412" s="84" t="s">
        <v>39</v>
      </c>
      <c r="QLB412" s="84" t="s">
        <v>39</v>
      </c>
      <c r="QLC412" s="84" t="s">
        <v>39</v>
      </c>
      <c r="QLD412" s="84" t="s">
        <v>39</v>
      </c>
      <c r="QLE412" s="84" t="s">
        <v>39</v>
      </c>
      <c r="QLF412" s="84" t="s">
        <v>39</v>
      </c>
      <c r="QLG412" s="84" t="s">
        <v>39</v>
      </c>
      <c r="QLH412" s="84" t="s">
        <v>39</v>
      </c>
      <c r="QLI412" s="84" t="s">
        <v>39</v>
      </c>
      <c r="QLJ412" s="84" t="s">
        <v>39</v>
      </c>
      <c r="QLK412" s="84" t="s">
        <v>39</v>
      </c>
      <c r="QLL412" s="84" t="s">
        <v>39</v>
      </c>
      <c r="QLM412" s="84" t="s">
        <v>39</v>
      </c>
      <c r="QLN412" s="84" t="s">
        <v>39</v>
      </c>
      <c r="QLO412" s="84" t="s">
        <v>39</v>
      </c>
      <c r="QLP412" s="84" t="s">
        <v>39</v>
      </c>
      <c r="QLQ412" s="84" t="s">
        <v>39</v>
      </c>
      <c r="QLR412" s="84" t="s">
        <v>39</v>
      </c>
      <c r="QLS412" s="84" t="s">
        <v>39</v>
      </c>
      <c r="QLT412" s="84" t="s">
        <v>39</v>
      </c>
      <c r="QLU412" s="84" t="s">
        <v>39</v>
      </c>
      <c r="QLV412" s="84" t="s">
        <v>39</v>
      </c>
      <c r="QLW412" s="84" t="s">
        <v>39</v>
      </c>
      <c r="QLX412" s="84" t="s">
        <v>39</v>
      </c>
      <c r="QLY412" s="84" t="s">
        <v>39</v>
      </c>
      <c r="QLZ412" s="84" t="s">
        <v>39</v>
      </c>
      <c r="QMA412" s="84" t="s">
        <v>39</v>
      </c>
      <c r="QMB412" s="84" t="s">
        <v>39</v>
      </c>
      <c r="QMC412" s="84" t="s">
        <v>39</v>
      </c>
      <c r="QMD412" s="84" t="s">
        <v>39</v>
      </c>
      <c r="QME412" s="84" t="s">
        <v>39</v>
      </c>
      <c r="QMF412" s="84" t="s">
        <v>39</v>
      </c>
      <c r="QMG412" s="84" t="s">
        <v>39</v>
      </c>
      <c r="QMH412" s="84" t="s">
        <v>39</v>
      </c>
      <c r="QMI412" s="84" t="s">
        <v>39</v>
      </c>
      <c r="QMJ412" s="84" t="s">
        <v>39</v>
      </c>
      <c r="QMK412" s="84" t="s">
        <v>39</v>
      </c>
      <c r="QML412" s="84" t="s">
        <v>39</v>
      </c>
      <c r="QMM412" s="84" t="s">
        <v>39</v>
      </c>
      <c r="QMN412" s="84" t="s">
        <v>39</v>
      </c>
      <c r="QMO412" s="84" t="s">
        <v>39</v>
      </c>
      <c r="QMP412" s="84" t="s">
        <v>39</v>
      </c>
      <c r="QMQ412" s="84" t="s">
        <v>39</v>
      </c>
      <c r="QMR412" s="84" t="s">
        <v>39</v>
      </c>
      <c r="QMS412" s="84" t="s">
        <v>39</v>
      </c>
      <c r="QMT412" s="84" t="s">
        <v>39</v>
      </c>
      <c r="QMU412" s="84" t="s">
        <v>39</v>
      </c>
      <c r="QMV412" s="84" t="s">
        <v>39</v>
      </c>
      <c r="QMW412" s="84" t="s">
        <v>39</v>
      </c>
      <c r="QMX412" s="84" t="s">
        <v>39</v>
      </c>
      <c r="QMY412" s="84" t="s">
        <v>39</v>
      </c>
      <c r="QMZ412" s="84" t="s">
        <v>39</v>
      </c>
      <c r="QNA412" s="84" t="s">
        <v>39</v>
      </c>
      <c r="QNB412" s="84" t="s">
        <v>39</v>
      </c>
      <c r="QNC412" s="84" t="s">
        <v>39</v>
      </c>
      <c r="QND412" s="84" t="s">
        <v>39</v>
      </c>
      <c r="QNE412" s="84" t="s">
        <v>39</v>
      </c>
      <c r="QNF412" s="84" t="s">
        <v>39</v>
      </c>
      <c r="QNG412" s="84" t="s">
        <v>39</v>
      </c>
      <c r="QNH412" s="84" t="s">
        <v>39</v>
      </c>
      <c r="QNI412" s="84" t="s">
        <v>39</v>
      </c>
      <c r="QNJ412" s="84" t="s">
        <v>39</v>
      </c>
      <c r="QNK412" s="84" t="s">
        <v>39</v>
      </c>
      <c r="QNL412" s="84" t="s">
        <v>39</v>
      </c>
      <c r="QNM412" s="84" t="s">
        <v>39</v>
      </c>
      <c r="QNN412" s="84" t="s">
        <v>39</v>
      </c>
      <c r="QNO412" s="84" t="s">
        <v>39</v>
      </c>
      <c r="QNP412" s="84" t="s">
        <v>39</v>
      </c>
      <c r="QNQ412" s="84" t="s">
        <v>39</v>
      </c>
      <c r="QNR412" s="84" t="s">
        <v>39</v>
      </c>
      <c r="QNS412" s="84" t="s">
        <v>39</v>
      </c>
      <c r="QNT412" s="84" t="s">
        <v>39</v>
      </c>
      <c r="QNU412" s="84" t="s">
        <v>39</v>
      </c>
      <c r="QNV412" s="84" t="s">
        <v>39</v>
      </c>
      <c r="QNW412" s="84" t="s">
        <v>39</v>
      </c>
      <c r="QNX412" s="84" t="s">
        <v>39</v>
      </c>
      <c r="QNY412" s="84" t="s">
        <v>39</v>
      </c>
      <c r="QNZ412" s="84" t="s">
        <v>39</v>
      </c>
      <c r="QOA412" s="84" t="s">
        <v>39</v>
      </c>
      <c r="QOB412" s="84" t="s">
        <v>39</v>
      </c>
      <c r="QOC412" s="84" t="s">
        <v>39</v>
      </c>
      <c r="QOD412" s="84" t="s">
        <v>39</v>
      </c>
      <c r="QOE412" s="84" t="s">
        <v>39</v>
      </c>
      <c r="QOF412" s="84" t="s">
        <v>39</v>
      </c>
      <c r="QOG412" s="84" t="s">
        <v>39</v>
      </c>
      <c r="QOH412" s="84" t="s">
        <v>39</v>
      </c>
      <c r="QOI412" s="84" t="s">
        <v>39</v>
      </c>
      <c r="QOJ412" s="84" t="s">
        <v>39</v>
      </c>
      <c r="QOK412" s="84" t="s">
        <v>39</v>
      </c>
      <c r="QOL412" s="84" t="s">
        <v>39</v>
      </c>
      <c r="QOM412" s="84" t="s">
        <v>39</v>
      </c>
      <c r="QON412" s="84" t="s">
        <v>39</v>
      </c>
      <c r="QOO412" s="84" t="s">
        <v>39</v>
      </c>
      <c r="QOP412" s="84" t="s">
        <v>39</v>
      </c>
      <c r="QOQ412" s="84" t="s">
        <v>39</v>
      </c>
      <c r="QOR412" s="84" t="s">
        <v>39</v>
      </c>
      <c r="QOS412" s="84" t="s">
        <v>39</v>
      </c>
      <c r="QOT412" s="84" t="s">
        <v>39</v>
      </c>
      <c r="QOU412" s="84" t="s">
        <v>39</v>
      </c>
      <c r="QOV412" s="84" t="s">
        <v>39</v>
      </c>
      <c r="QOW412" s="84" t="s">
        <v>39</v>
      </c>
      <c r="QOX412" s="84" t="s">
        <v>39</v>
      </c>
      <c r="QOY412" s="84" t="s">
        <v>39</v>
      </c>
      <c r="QOZ412" s="84" t="s">
        <v>39</v>
      </c>
      <c r="QPA412" s="84" t="s">
        <v>39</v>
      </c>
      <c r="QPB412" s="84" t="s">
        <v>39</v>
      </c>
      <c r="QPC412" s="84" t="s">
        <v>39</v>
      </c>
      <c r="QPD412" s="84" t="s">
        <v>39</v>
      </c>
      <c r="QPE412" s="84" t="s">
        <v>39</v>
      </c>
      <c r="QPF412" s="84" t="s">
        <v>39</v>
      </c>
      <c r="QPG412" s="84" t="s">
        <v>39</v>
      </c>
      <c r="QPH412" s="84" t="s">
        <v>39</v>
      </c>
      <c r="QPI412" s="84" t="s">
        <v>39</v>
      </c>
      <c r="QPJ412" s="84" t="s">
        <v>39</v>
      </c>
      <c r="QPK412" s="84" t="s">
        <v>39</v>
      </c>
      <c r="QPL412" s="84" t="s">
        <v>39</v>
      </c>
      <c r="QPM412" s="84" t="s">
        <v>39</v>
      </c>
      <c r="QPN412" s="84" t="s">
        <v>39</v>
      </c>
      <c r="QPO412" s="84" t="s">
        <v>39</v>
      </c>
      <c r="QPP412" s="84" t="s">
        <v>39</v>
      </c>
      <c r="QPQ412" s="84" t="s">
        <v>39</v>
      </c>
      <c r="QPR412" s="84" t="s">
        <v>39</v>
      </c>
      <c r="QPS412" s="84" t="s">
        <v>39</v>
      </c>
      <c r="QPT412" s="84" t="s">
        <v>39</v>
      </c>
      <c r="QPU412" s="84" t="s">
        <v>39</v>
      </c>
      <c r="QPV412" s="84" t="s">
        <v>39</v>
      </c>
      <c r="QPW412" s="84" t="s">
        <v>39</v>
      </c>
      <c r="QPX412" s="84" t="s">
        <v>39</v>
      </c>
      <c r="QPY412" s="84" t="s">
        <v>39</v>
      </c>
      <c r="QPZ412" s="84" t="s">
        <v>39</v>
      </c>
      <c r="QQA412" s="84" t="s">
        <v>39</v>
      </c>
      <c r="QQB412" s="84" t="s">
        <v>39</v>
      </c>
      <c r="QQC412" s="84" t="s">
        <v>39</v>
      </c>
      <c r="QQD412" s="84" t="s">
        <v>39</v>
      </c>
      <c r="QQE412" s="84" t="s">
        <v>39</v>
      </c>
      <c r="QQF412" s="84" t="s">
        <v>39</v>
      </c>
      <c r="QQG412" s="84" t="s">
        <v>39</v>
      </c>
      <c r="QQH412" s="84" t="s">
        <v>39</v>
      </c>
      <c r="QQI412" s="84" t="s">
        <v>39</v>
      </c>
      <c r="QQJ412" s="84" t="s">
        <v>39</v>
      </c>
      <c r="QQK412" s="84" t="s">
        <v>39</v>
      </c>
      <c r="QQL412" s="84" t="s">
        <v>39</v>
      </c>
      <c r="QQM412" s="84" t="s">
        <v>39</v>
      </c>
      <c r="QQN412" s="84" t="s">
        <v>39</v>
      </c>
      <c r="QQO412" s="84" t="s">
        <v>39</v>
      </c>
      <c r="QQP412" s="84" t="s">
        <v>39</v>
      </c>
      <c r="QQQ412" s="84" t="s">
        <v>39</v>
      </c>
      <c r="QQR412" s="84" t="s">
        <v>39</v>
      </c>
      <c r="QQS412" s="84" t="s">
        <v>39</v>
      </c>
      <c r="QQT412" s="84" t="s">
        <v>39</v>
      </c>
      <c r="QQU412" s="84" t="s">
        <v>39</v>
      </c>
      <c r="QQV412" s="84" t="s">
        <v>39</v>
      </c>
      <c r="QQW412" s="84" t="s">
        <v>39</v>
      </c>
      <c r="QQX412" s="84" t="s">
        <v>39</v>
      </c>
      <c r="QQY412" s="84" t="s">
        <v>39</v>
      </c>
      <c r="QQZ412" s="84" t="s">
        <v>39</v>
      </c>
      <c r="QRA412" s="84" t="s">
        <v>39</v>
      </c>
      <c r="QRB412" s="84" t="s">
        <v>39</v>
      </c>
      <c r="QRC412" s="84" t="s">
        <v>39</v>
      </c>
      <c r="QRD412" s="84" t="s">
        <v>39</v>
      </c>
      <c r="QRE412" s="84" t="s">
        <v>39</v>
      </c>
      <c r="QRF412" s="84" t="s">
        <v>39</v>
      </c>
      <c r="QRG412" s="84" t="s">
        <v>39</v>
      </c>
      <c r="QRH412" s="84" t="s">
        <v>39</v>
      </c>
      <c r="QRI412" s="84" t="s">
        <v>39</v>
      </c>
      <c r="QRJ412" s="84" t="s">
        <v>39</v>
      </c>
      <c r="QRK412" s="84" t="s">
        <v>39</v>
      </c>
      <c r="QRL412" s="84" t="s">
        <v>39</v>
      </c>
      <c r="QRM412" s="84" t="s">
        <v>39</v>
      </c>
      <c r="QRN412" s="84" t="s">
        <v>39</v>
      </c>
      <c r="QRO412" s="84" t="s">
        <v>39</v>
      </c>
      <c r="QRP412" s="84" t="s">
        <v>39</v>
      </c>
      <c r="QRQ412" s="84" t="s">
        <v>39</v>
      </c>
      <c r="QRR412" s="84" t="s">
        <v>39</v>
      </c>
      <c r="QRS412" s="84" t="s">
        <v>39</v>
      </c>
      <c r="QRT412" s="84" t="s">
        <v>39</v>
      </c>
      <c r="QRU412" s="84" t="s">
        <v>39</v>
      </c>
      <c r="QRV412" s="84" t="s">
        <v>39</v>
      </c>
      <c r="QRW412" s="84" t="s">
        <v>39</v>
      </c>
      <c r="QRX412" s="84" t="s">
        <v>39</v>
      </c>
      <c r="QRY412" s="84" t="s">
        <v>39</v>
      </c>
      <c r="QRZ412" s="84" t="s">
        <v>39</v>
      </c>
      <c r="QSA412" s="84" t="s">
        <v>39</v>
      </c>
      <c r="QSB412" s="84" t="s">
        <v>39</v>
      </c>
      <c r="QSC412" s="84" t="s">
        <v>39</v>
      </c>
      <c r="QSD412" s="84" t="s">
        <v>39</v>
      </c>
      <c r="QSE412" s="84" t="s">
        <v>39</v>
      </c>
      <c r="QSF412" s="84" t="s">
        <v>39</v>
      </c>
      <c r="QSG412" s="84" t="s">
        <v>39</v>
      </c>
      <c r="QSH412" s="84" t="s">
        <v>39</v>
      </c>
      <c r="QSI412" s="84" t="s">
        <v>39</v>
      </c>
      <c r="QSJ412" s="84" t="s">
        <v>39</v>
      </c>
      <c r="QSK412" s="84" t="s">
        <v>39</v>
      </c>
      <c r="QSL412" s="84" t="s">
        <v>39</v>
      </c>
      <c r="QSM412" s="84" t="s">
        <v>39</v>
      </c>
      <c r="QSN412" s="84" t="s">
        <v>39</v>
      </c>
      <c r="QSO412" s="84" t="s">
        <v>39</v>
      </c>
      <c r="QSP412" s="84" t="s">
        <v>39</v>
      </c>
      <c r="QSQ412" s="84" t="s">
        <v>39</v>
      </c>
      <c r="QSR412" s="84" t="s">
        <v>39</v>
      </c>
      <c r="QSS412" s="84" t="s">
        <v>39</v>
      </c>
      <c r="QST412" s="84" t="s">
        <v>39</v>
      </c>
      <c r="QSU412" s="84" t="s">
        <v>39</v>
      </c>
      <c r="QSV412" s="84" t="s">
        <v>39</v>
      </c>
      <c r="QSW412" s="84" t="s">
        <v>39</v>
      </c>
      <c r="QSX412" s="84" t="s">
        <v>39</v>
      </c>
      <c r="QSY412" s="84" t="s">
        <v>39</v>
      </c>
      <c r="QSZ412" s="84" t="s">
        <v>39</v>
      </c>
      <c r="QTA412" s="84" t="s">
        <v>39</v>
      </c>
      <c r="QTB412" s="84" t="s">
        <v>39</v>
      </c>
      <c r="QTC412" s="84" t="s">
        <v>39</v>
      </c>
      <c r="QTD412" s="84" t="s">
        <v>39</v>
      </c>
      <c r="QTE412" s="84" t="s">
        <v>39</v>
      </c>
      <c r="QTF412" s="84" t="s">
        <v>39</v>
      </c>
      <c r="QTG412" s="84" t="s">
        <v>39</v>
      </c>
      <c r="QTH412" s="84" t="s">
        <v>39</v>
      </c>
      <c r="QTI412" s="84" t="s">
        <v>39</v>
      </c>
      <c r="QTJ412" s="84" t="s">
        <v>39</v>
      </c>
      <c r="QTK412" s="84" t="s">
        <v>39</v>
      </c>
      <c r="QTL412" s="84" t="s">
        <v>39</v>
      </c>
      <c r="QTM412" s="84" t="s">
        <v>39</v>
      </c>
      <c r="QTN412" s="84" t="s">
        <v>39</v>
      </c>
      <c r="QTO412" s="84" t="s">
        <v>39</v>
      </c>
      <c r="QTP412" s="84" t="s">
        <v>39</v>
      </c>
      <c r="QTQ412" s="84" t="s">
        <v>39</v>
      </c>
      <c r="QTR412" s="84" t="s">
        <v>39</v>
      </c>
      <c r="QTS412" s="84" t="s">
        <v>39</v>
      </c>
      <c r="QTT412" s="84" t="s">
        <v>39</v>
      </c>
      <c r="QTU412" s="84" t="s">
        <v>39</v>
      </c>
      <c r="QTV412" s="84" t="s">
        <v>39</v>
      </c>
      <c r="QTW412" s="84" t="s">
        <v>39</v>
      </c>
      <c r="QTX412" s="84" t="s">
        <v>39</v>
      </c>
      <c r="QTY412" s="84" t="s">
        <v>39</v>
      </c>
      <c r="QTZ412" s="84" t="s">
        <v>39</v>
      </c>
      <c r="QUA412" s="84" t="s">
        <v>39</v>
      </c>
      <c r="QUB412" s="84" t="s">
        <v>39</v>
      </c>
      <c r="QUC412" s="84" t="s">
        <v>39</v>
      </c>
      <c r="QUD412" s="84" t="s">
        <v>39</v>
      </c>
      <c r="QUE412" s="84" t="s">
        <v>39</v>
      </c>
      <c r="QUF412" s="84" t="s">
        <v>39</v>
      </c>
      <c r="QUG412" s="84" t="s">
        <v>39</v>
      </c>
      <c r="QUH412" s="84" t="s">
        <v>39</v>
      </c>
      <c r="QUI412" s="84" t="s">
        <v>39</v>
      </c>
      <c r="QUJ412" s="84" t="s">
        <v>39</v>
      </c>
      <c r="QUK412" s="84" t="s">
        <v>39</v>
      </c>
      <c r="QUL412" s="84" t="s">
        <v>39</v>
      </c>
      <c r="QUM412" s="84" t="s">
        <v>39</v>
      </c>
      <c r="QUN412" s="84" t="s">
        <v>39</v>
      </c>
      <c r="QUO412" s="84" t="s">
        <v>39</v>
      </c>
      <c r="QUP412" s="84" t="s">
        <v>39</v>
      </c>
      <c r="QUQ412" s="84" t="s">
        <v>39</v>
      </c>
      <c r="QUR412" s="84" t="s">
        <v>39</v>
      </c>
      <c r="QUS412" s="84" t="s">
        <v>39</v>
      </c>
      <c r="QUT412" s="84" t="s">
        <v>39</v>
      </c>
      <c r="QUU412" s="84" t="s">
        <v>39</v>
      </c>
      <c r="QUV412" s="84" t="s">
        <v>39</v>
      </c>
      <c r="QUW412" s="84" t="s">
        <v>39</v>
      </c>
      <c r="QUX412" s="84" t="s">
        <v>39</v>
      </c>
      <c r="QUY412" s="84" t="s">
        <v>39</v>
      </c>
      <c r="QUZ412" s="84" t="s">
        <v>39</v>
      </c>
      <c r="QVA412" s="84" t="s">
        <v>39</v>
      </c>
      <c r="QVB412" s="84" t="s">
        <v>39</v>
      </c>
      <c r="QVC412" s="84" t="s">
        <v>39</v>
      </c>
      <c r="QVD412" s="84" t="s">
        <v>39</v>
      </c>
      <c r="QVE412" s="84" t="s">
        <v>39</v>
      </c>
      <c r="QVF412" s="84" t="s">
        <v>39</v>
      </c>
      <c r="QVG412" s="84" t="s">
        <v>39</v>
      </c>
      <c r="QVH412" s="84" t="s">
        <v>39</v>
      </c>
      <c r="QVI412" s="84" t="s">
        <v>39</v>
      </c>
      <c r="QVJ412" s="84" t="s">
        <v>39</v>
      </c>
      <c r="QVK412" s="84" t="s">
        <v>39</v>
      </c>
      <c r="QVL412" s="84" t="s">
        <v>39</v>
      </c>
      <c r="QVM412" s="84" t="s">
        <v>39</v>
      </c>
      <c r="QVN412" s="84" t="s">
        <v>39</v>
      </c>
      <c r="QVO412" s="84" t="s">
        <v>39</v>
      </c>
      <c r="QVP412" s="84" t="s">
        <v>39</v>
      </c>
      <c r="QVQ412" s="84" t="s">
        <v>39</v>
      </c>
      <c r="QVR412" s="84" t="s">
        <v>39</v>
      </c>
      <c r="QVS412" s="84" t="s">
        <v>39</v>
      </c>
      <c r="QVT412" s="84" t="s">
        <v>39</v>
      </c>
      <c r="QVU412" s="84" t="s">
        <v>39</v>
      </c>
      <c r="QVV412" s="84" t="s">
        <v>39</v>
      </c>
      <c r="QVW412" s="84" t="s">
        <v>39</v>
      </c>
      <c r="QVX412" s="84" t="s">
        <v>39</v>
      </c>
      <c r="QVY412" s="84" t="s">
        <v>39</v>
      </c>
      <c r="QVZ412" s="84" t="s">
        <v>39</v>
      </c>
      <c r="QWA412" s="84" t="s">
        <v>39</v>
      </c>
      <c r="QWB412" s="84" t="s">
        <v>39</v>
      </c>
      <c r="QWC412" s="84" t="s">
        <v>39</v>
      </c>
      <c r="QWD412" s="84" t="s">
        <v>39</v>
      </c>
      <c r="QWE412" s="84" t="s">
        <v>39</v>
      </c>
      <c r="QWF412" s="84" t="s">
        <v>39</v>
      </c>
      <c r="QWG412" s="84" t="s">
        <v>39</v>
      </c>
      <c r="QWH412" s="84" t="s">
        <v>39</v>
      </c>
      <c r="QWI412" s="84" t="s">
        <v>39</v>
      </c>
      <c r="QWJ412" s="84" t="s">
        <v>39</v>
      </c>
      <c r="QWK412" s="84" t="s">
        <v>39</v>
      </c>
      <c r="QWL412" s="84" t="s">
        <v>39</v>
      </c>
      <c r="QWM412" s="84" t="s">
        <v>39</v>
      </c>
      <c r="QWN412" s="84" t="s">
        <v>39</v>
      </c>
      <c r="QWO412" s="84" t="s">
        <v>39</v>
      </c>
      <c r="QWP412" s="84" t="s">
        <v>39</v>
      </c>
      <c r="QWQ412" s="84" t="s">
        <v>39</v>
      </c>
      <c r="QWR412" s="84" t="s">
        <v>39</v>
      </c>
      <c r="QWS412" s="84" t="s">
        <v>39</v>
      </c>
      <c r="QWT412" s="84" t="s">
        <v>39</v>
      </c>
      <c r="QWU412" s="84" t="s">
        <v>39</v>
      </c>
      <c r="QWV412" s="84" t="s">
        <v>39</v>
      </c>
      <c r="QWW412" s="84" t="s">
        <v>39</v>
      </c>
      <c r="QWX412" s="84" t="s">
        <v>39</v>
      </c>
      <c r="QWY412" s="84" t="s">
        <v>39</v>
      </c>
      <c r="QWZ412" s="84" t="s">
        <v>39</v>
      </c>
      <c r="QXA412" s="84" t="s">
        <v>39</v>
      </c>
      <c r="QXB412" s="84" t="s">
        <v>39</v>
      </c>
      <c r="QXC412" s="84" t="s">
        <v>39</v>
      </c>
      <c r="QXD412" s="84" t="s">
        <v>39</v>
      </c>
      <c r="QXE412" s="84" t="s">
        <v>39</v>
      </c>
      <c r="QXF412" s="84" t="s">
        <v>39</v>
      </c>
      <c r="QXG412" s="84" t="s">
        <v>39</v>
      </c>
      <c r="QXH412" s="84" t="s">
        <v>39</v>
      </c>
      <c r="QXI412" s="84" t="s">
        <v>39</v>
      </c>
      <c r="QXJ412" s="84" t="s">
        <v>39</v>
      </c>
      <c r="QXK412" s="84" t="s">
        <v>39</v>
      </c>
      <c r="QXL412" s="84" t="s">
        <v>39</v>
      </c>
      <c r="QXM412" s="84" t="s">
        <v>39</v>
      </c>
      <c r="QXN412" s="84" t="s">
        <v>39</v>
      </c>
      <c r="QXO412" s="84" t="s">
        <v>39</v>
      </c>
      <c r="QXP412" s="84" t="s">
        <v>39</v>
      </c>
      <c r="QXQ412" s="84" t="s">
        <v>39</v>
      </c>
      <c r="QXR412" s="84" t="s">
        <v>39</v>
      </c>
      <c r="QXS412" s="84" t="s">
        <v>39</v>
      </c>
      <c r="QXT412" s="84" t="s">
        <v>39</v>
      </c>
      <c r="QXU412" s="84" t="s">
        <v>39</v>
      </c>
      <c r="QXV412" s="84" t="s">
        <v>39</v>
      </c>
      <c r="QXW412" s="84" t="s">
        <v>39</v>
      </c>
      <c r="QXX412" s="84" t="s">
        <v>39</v>
      </c>
      <c r="QXY412" s="84" t="s">
        <v>39</v>
      </c>
      <c r="QXZ412" s="84" t="s">
        <v>39</v>
      </c>
      <c r="QYA412" s="84" t="s">
        <v>39</v>
      </c>
      <c r="QYB412" s="84" t="s">
        <v>39</v>
      </c>
      <c r="QYC412" s="84" t="s">
        <v>39</v>
      </c>
      <c r="QYD412" s="84" t="s">
        <v>39</v>
      </c>
      <c r="QYE412" s="84" t="s">
        <v>39</v>
      </c>
      <c r="QYF412" s="84" t="s">
        <v>39</v>
      </c>
      <c r="QYG412" s="84" t="s">
        <v>39</v>
      </c>
      <c r="QYH412" s="84" t="s">
        <v>39</v>
      </c>
      <c r="QYI412" s="84" t="s">
        <v>39</v>
      </c>
      <c r="QYJ412" s="84" t="s">
        <v>39</v>
      </c>
      <c r="QYK412" s="84" t="s">
        <v>39</v>
      </c>
      <c r="QYL412" s="84" t="s">
        <v>39</v>
      </c>
      <c r="QYM412" s="84" t="s">
        <v>39</v>
      </c>
      <c r="QYN412" s="84" t="s">
        <v>39</v>
      </c>
      <c r="QYO412" s="84" t="s">
        <v>39</v>
      </c>
      <c r="QYP412" s="84" t="s">
        <v>39</v>
      </c>
      <c r="QYQ412" s="84" t="s">
        <v>39</v>
      </c>
      <c r="QYR412" s="84" t="s">
        <v>39</v>
      </c>
      <c r="QYS412" s="84" t="s">
        <v>39</v>
      </c>
      <c r="QYT412" s="84" t="s">
        <v>39</v>
      </c>
      <c r="QYU412" s="84" t="s">
        <v>39</v>
      </c>
      <c r="QYV412" s="84" t="s">
        <v>39</v>
      </c>
      <c r="QYW412" s="84" t="s">
        <v>39</v>
      </c>
      <c r="QYX412" s="84" t="s">
        <v>39</v>
      </c>
      <c r="QYY412" s="84" t="s">
        <v>39</v>
      </c>
      <c r="QYZ412" s="84" t="s">
        <v>39</v>
      </c>
      <c r="QZA412" s="84" t="s">
        <v>39</v>
      </c>
      <c r="QZB412" s="84" t="s">
        <v>39</v>
      </c>
      <c r="QZC412" s="84" t="s">
        <v>39</v>
      </c>
      <c r="QZD412" s="84" t="s">
        <v>39</v>
      </c>
      <c r="QZE412" s="84" t="s">
        <v>39</v>
      </c>
      <c r="QZF412" s="84" t="s">
        <v>39</v>
      </c>
      <c r="QZG412" s="84" t="s">
        <v>39</v>
      </c>
      <c r="QZH412" s="84" t="s">
        <v>39</v>
      </c>
      <c r="QZI412" s="84" t="s">
        <v>39</v>
      </c>
      <c r="QZJ412" s="84" t="s">
        <v>39</v>
      </c>
      <c r="QZK412" s="84" t="s">
        <v>39</v>
      </c>
      <c r="QZL412" s="84" t="s">
        <v>39</v>
      </c>
      <c r="QZM412" s="84" t="s">
        <v>39</v>
      </c>
      <c r="QZN412" s="84" t="s">
        <v>39</v>
      </c>
      <c r="QZO412" s="84" t="s">
        <v>39</v>
      </c>
      <c r="QZP412" s="84" t="s">
        <v>39</v>
      </c>
      <c r="QZQ412" s="84" t="s">
        <v>39</v>
      </c>
      <c r="QZR412" s="84" t="s">
        <v>39</v>
      </c>
      <c r="QZS412" s="84" t="s">
        <v>39</v>
      </c>
      <c r="QZT412" s="84" t="s">
        <v>39</v>
      </c>
      <c r="QZU412" s="84" t="s">
        <v>39</v>
      </c>
      <c r="QZV412" s="84" t="s">
        <v>39</v>
      </c>
      <c r="QZW412" s="84" t="s">
        <v>39</v>
      </c>
      <c r="QZX412" s="84" t="s">
        <v>39</v>
      </c>
      <c r="QZY412" s="84" t="s">
        <v>39</v>
      </c>
      <c r="QZZ412" s="84" t="s">
        <v>39</v>
      </c>
      <c r="RAA412" s="84" t="s">
        <v>39</v>
      </c>
      <c r="RAB412" s="84" t="s">
        <v>39</v>
      </c>
      <c r="RAC412" s="84" t="s">
        <v>39</v>
      </c>
      <c r="RAD412" s="84" t="s">
        <v>39</v>
      </c>
      <c r="RAE412" s="84" t="s">
        <v>39</v>
      </c>
      <c r="RAF412" s="84" t="s">
        <v>39</v>
      </c>
      <c r="RAG412" s="84" t="s">
        <v>39</v>
      </c>
      <c r="RAH412" s="84" t="s">
        <v>39</v>
      </c>
      <c r="RAI412" s="84" t="s">
        <v>39</v>
      </c>
      <c r="RAJ412" s="84" t="s">
        <v>39</v>
      </c>
      <c r="RAK412" s="84" t="s">
        <v>39</v>
      </c>
      <c r="RAL412" s="84" t="s">
        <v>39</v>
      </c>
      <c r="RAM412" s="84" t="s">
        <v>39</v>
      </c>
      <c r="RAN412" s="84" t="s">
        <v>39</v>
      </c>
      <c r="RAO412" s="84" t="s">
        <v>39</v>
      </c>
      <c r="RAP412" s="84" t="s">
        <v>39</v>
      </c>
      <c r="RAQ412" s="84" t="s">
        <v>39</v>
      </c>
      <c r="RAR412" s="84" t="s">
        <v>39</v>
      </c>
      <c r="RAS412" s="84" t="s">
        <v>39</v>
      </c>
      <c r="RAT412" s="84" t="s">
        <v>39</v>
      </c>
      <c r="RAU412" s="84" t="s">
        <v>39</v>
      </c>
      <c r="RAV412" s="84" t="s">
        <v>39</v>
      </c>
      <c r="RAW412" s="84" t="s">
        <v>39</v>
      </c>
      <c r="RAX412" s="84" t="s">
        <v>39</v>
      </c>
      <c r="RAY412" s="84" t="s">
        <v>39</v>
      </c>
      <c r="RAZ412" s="84" t="s">
        <v>39</v>
      </c>
      <c r="RBA412" s="84" t="s">
        <v>39</v>
      </c>
      <c r="RBB412" s="84" t="s">
        <v>39</v>
      </c>
      <c r="RBC412" s="84" t="s">
        <v>39</v>
      </c>
      <c r="RBD412" s="84" t="s">
        <v>39</v>
      </c>
      <c r="RBE412" s="84" t="s">
        <v>39</v>
      </c>
      <c r="RBF412" s="84" t="s">
        <v>39</v>
      </c>
      <c r="RBG412" s="84" t="s">
        <v>39</v>
      </c>
      <c r="RBH412" s="84" t="s">
        <v>39</v>
      </c>
      <c r="RBI412" s="84" t="s">
        <v>39</v>
      </c>
      <c r="RBJ412" s="84" t="s">
        <v>39</v>
      </c>
      <c r="RBK412" s="84" t="s">
        <v>39</v>
      </c>
      <c r="RBL412" s="84" t="s">
        <v>39</v>
      </c>
      <c r="RBM412" s="84" t="s">
        <v>39</v>
      </c>
      <c r="RBN412" s="84" t="s">
        <v>39</v>
      </c>
      <c r="RBO412" s="84" t="s">
        <v>39</v>
      </c>
      <c r="RBP412" s="84" t="s">
        <v>39</v>
      </c>
      <c r="RBQ412" s="84" t="s">
        <v>39</v>
      </c>
      <c r="RBR412" s="84" t="s">
        <v>39</v>
      </c>
      <c r="RBS412" s="84" t="s">
        <v>39</v>
      </c>
      <c r="RBT412" s="84" t="s">
        <v>39</v>
      </c>
      <c r="RBU412" s="84" t="s">
        <v>39</v>
      </c>
      <c r="RBV412" s="84" t="s">
        <v>39</v>
      </c>
      <c r="RBW412" s="84" t="s">
        <v>39</v>
      </c>
      <c r="RBX412" s="84" t="s">
        <v>39</v>
      </c>
      <c r="RBY412" s="84" t="s">
        <v>39</v>
      </c>
      <c r="RBZ412" s="84" t="s">
        <v>39</v>
      </c>
      <c r="RCA412" s="84" t="s">
        <v>39</v>
      </c>
      <c r="RCB412" s="84" t="s">
        <v>39</v>
      </c>
      <c r="RCC412" s="84" t="s">
        <v>39</v>
      </c>
      <c r="RCD412" s="84" t="s">
        <v>39</v>
      </c>
      <c r="RCE412" s="84" t="s">
        <v>39</v>
      </c>
      <c r="RCF412" s="84" t="s">
        <v>39</v>
      </c>
      <c r="RCG412" s="84" t="s">
        <v>39</v>
      </c>
      <c r="RCH412" s="84" t="s">
        <v>39</v>
      </c>
      <c r="RCI412" s="84" t="s">
        <v>39</v>
      </c>
      <c r="RCJ412" s="84" t="s">
        <v>39</v>
      </c>
      <c r="RCK412" s="84" t="s">
        <v>39</v>
      </c>
      <c r="RCL412" s="84" t="s">
        <v>39</v>
      </c>
      <c r="RCM412" s="84" t="s">
        <v>39</v>
      </c>
      <c r="RCN412" s="84" t="s">
        <v>39</v>
      </c>
      <c r="RCO412" s="84" t="s">
        <v>39</v>
      </c>
      <c r="RCP412" s="84" t="s">
        <v>39</v>
      </c>
      <c r="RCQ412" s="84" t="s">
        <v>39</v>
      </c>
      <c r="RCR412" s="84" t="s">
        <v>39</v>
      </c>
      <c r="RCS412" s="84" t="s">
        <v>39</v>
      </c>
      <c r="RCT412" s="84" t="s">
        <v>39</v>
      </c>
      <c r="RCU412" s="84" t="s">
        <v>39</v>
      </c>
      <c r="RCV412" s="84" t="s">
        <v>39</v>
      </c>
      <c r="RCW412" s="84" t="s">
        <v>39</v>
      </c>
      <c r="RCX412" s="84" t="s">
        <v>39</v>
      </c>
      <c r="RCY412" s="84" t="s">
        <v>39</v>
      </c>
      <c r="RCZ412" s="84" t="s">
        <v>39</v>
      </c>
      <c r="RDA412" s="84" t="s">
        <v>39</v>
      </c>
      <c r="RDB412" s="84" t="s">
        <v>39</v>
      </c>
      <c r="RDC412" s="84" t="s">
        <v>39</v>
      </c>
      <c r="RDD412" s="84" t="s">
        <v>39</v>
      </c>
      <c r="RDE412" s="84" t="s">
        <v>39</v>
      </c>
      <c r="RDF412" s="84" t="s">
        <v>39</v>
      </c>
      <c r="RDG412" s="84" t="s">
        <v>39</v>
      </c>
      <c r="RDH412" s="84" t="s">
        <v>39</v>
      </c>
      <c r="RDI412" s="84" t="s">
        <v>39</v>
      </c>
      <c r="RDJ412" s="84" t="s">
        <v>39</v>
      </c>
      <c r="RDK412" s="84" t="s">
        <v>39</v>
      </c>
      <c r="RDL412" s="84" t="s">
        <v>39</v>
      </c>
      <c r="RDM412" s="84" t="s">
        <v>39</v>
      </c>
      <c r="RDN412" s="84" t="s">
        <v>39</v>
      </c>
      <c r="RDO412" s="84" t="s">
        <v>39</v>
      </c>
      <c r="RDP412" s="84" t="s">
        <v>39</v>
      </c>
      <c r="RDQ412" s="84" t="s">
        <v>39</v>
      </c>
      <c r="RDR412" s="84" t="s">
        <v>39</v>
      </c>
      <c r="RDS412" s="84" t="s">
        <v>39</v>
      </c>
      <c r="RDT412" s="84" t="s">
        <v>39</v>
      </c>
      <c r="RDU412" s="84" t="s">
        <v>39</v>
      </c>
      <c r="RDV412" s="84" t="s">
        <v>39</v>
      </c>
      <c r="RDW412" s="84" t="s">
        <v>39</v>
      </c>
      <c r="RDX412" s="84" t="s">
        <v>39</v>
      </c>
      <c r="RDY412" s="84" t="s">
        <v>39</v>
      </c>
      <c r="RDZ412" s="84" t="s">
        <v>39</v>
      </c>
      <c r="REA412" s="84" t="s">
        <v>39</v>
      </c>
      <c r="REB412" s="84" t="s">
        <v>39</v>
      </c>
      <c r="REC412" s="84" t="s">
        <v>39</v>
      </c>
      <c r="RED412" s="84" t="s">
        <v>39</v>
      </c>
      <c r="REE412" s="84" t="s">
        <v>39</v>
      </c>
      <c r="REF412" s="84" t="s">
        <v>39</v>
      </c>
      <c r="REG412" s="84" t="s">
        <v>39</v>
      </c>
      <c r="REH412" s="84" t="s">
        <v>39</v>
      </c>
      <c r="REI412" s="84" t="s">
        <v>39</v>
      </c>
      <c r="REJ412" s="84" t="s">
        <v>39</v>
      </c>
      <c r="REK412" s="84" t="s">
        <v>39</v>
      </c>
      <c r="REL412" s="84" t="s">
        <v>39</v>
      </c>
      <c r="REM412" s="84" t="s">
        <v>39</v>
      </c>
      <c r="REN412" s="84" t="s">
        <v>39</v>
      </c>
      <c r="REO412" s="84" t="s">
        <v>39</v>
      </c>
      <c r="REP412" s="84" t="s">
        <v>39</v>
      </c>
      <c r="REQ412" s="84" t="s">
        <v>39</v>
      </c>
      <c r="RER412" s="84" t="s">
        <v>39</v>
      </c>
      <c r="RES412" s="84" t="s">
        <v>39</v>
      </c>
      <c r="RET412" s="84" t="s">
        <v>39</v>
      </c>
      <c r="REU412" s="84" t="s">
        <v>39</v>
      </c>
      <c r="REV412" s="84" t="s">
        <v>39</v>
      </c>
      <c r="REW412" s="84" t="s">
        <v>39</v>
      </c>
      <c r="REX412" s="84" t="s">
        <v>39</v>
      </c>
      <c r="REY412" s="84" t="s">
        <v>39</v>
      </c>
      <c r="REZ412" s="84" t="s">
        <v>39</v>
      </c>
      <c r="RFA412" s="84" t="s">
        <v>39</v>
      </c>
      <c r="RFB412" s="84" t="s">
        <v>39</v>
      </c>
      <c r="RFC412" s="84" t="s">
        <v>39</v>
      </c>
      <c r="RFD412" s="84" t="s">
        <v>39</v>
      </c>
      <c r="RFE412" s="84" t="s">
        <v>39</v>
      </c>
      <c r="RFF412" s="84" t="s">
        <v>39</v>
      </c>
      <c r="RFG412" s="84" t="s">
        <v>39</v>
      </c>
      <c r="RFH412" s="84" t="s">
        <v>39</v>
      </c>
      <c r="RFI412" s="84" t="s">
        <v>39</v>
      </c>
      <c r="RFJ412" s="84" t="s">
        <v>39</v>
      </c>
      <c r="RFK412" s="84" t="s">
        <v>39</v>
      </c>
      <c r="RFL412" s="84" t="s">
        <v>39</v>
      </c>
      <c r="RFM412" s="84" t="s">
        <v>39</v>
      </c>
      <c r="RFN412" s="84" t="s">
        <v>39</v>
      </c>
      <c r="RFO412" s="84" t="s">
        <v>39</v>
      </c>
      <c r="RFP412" s="84" t="s">
        <v>39</v>
      </c>
      <c r="RFQ412" s="84" t="s">
        <v>39</v>
      </c>
      <c r="RFR412" s="84" t="s">
        <v>39</v>
      </c>
      <c r="RFS412" s="84" t="s">
        <v>39</v>
      </c>
      <c r="RFT412" s="84" t="s">
        <v>39</v>
      </c>
      <c r="RFU412" s="84" t="s">
        <v>39</v>
      </c>
      <c r="RFV412" s="84" t="s">
        <v>39</v>
      </c>
      <c r="RFW412" s="84" t="s">
        <v>39</v>
      </c>
      <c r="RFX412" s="84" t="s">
        <v>39</v>
      </c>
      <c r="RFY412" s="84" t="s">
        <v>39</v>
      </c>
      <c r="RFZ412" s="84" t="s">
        <v>39</v>
      </c>
      <c r="RGA412" s="84" t="s">
        <v>39</v>
      </c>
      <c r="RGB412" s="84" t="s">
        <v>39</v>
      </c>
      <c r="RGC412" s="84" t="s">
        <v>39</v>
      </c>
      <c r="RGD412" s="84" t="s">
        <v>39</v>
      </c>
      <c r="RGE412" s="84" t="s">
        <v>39</v>
      </c>
      <c r="RGF412" s="84" t="s">
        <v>39</v>
      </c>
      <c r="RGG412" s="84" t="s">
        <v>39</v>
      </c>
      <c r="RGH412" s="84" t="s">
        <v>39</v>
      </c>
      <c r="RGI412" s="84" t="s">
        <v>39</v>
      </c>
      <c r="RGJ412" s="84" t="s">
        <v>39</v>
      </c>
      <c r="RGK412" s="84" t="s">
        <v>39</v>
      </c>
      <c r="RGL412" s="84" t="s">
        <v>39</v>
      </c>
      <c r="RGM412" s="84" t="s">
        <v>39</v>
      </c>
      <c r="RGN412" s="84" t="s">
        <v>39</v>
      </c>
      <c r="RGO412" s="84" t="s">
        <v>39</v>
      </c>
      <c r="RGP412" s="84" t="s">
        <v>39</v>
      </c>
      <c r="RGQ412" s="84" t="s">
        <v>39</v>
      </c>
      <c r="RGR412" s="84" t="s">
        <v>39</v>
      </c>
      <c r="RGS412" s="84" t="s">
        <v>39</v>
      </c>
      <c r="RGT412" s="84" t="s">
        <v>39</v>
      </c>
      <c r="RGU412" s="84" t="s">
        <v>39</v>
      </c>
      <c r="RGV412" s="84" t="s">
        <v>39</v>
      </c>
      <c r="RGW412" s="84" t="s">
        <v>39</v>
      </c>
      <c r="RGX412" s="84" t="s">
        <v>39</v>
      </c>
      <c r="RGY412" s="84" t="s">
        <v>39</v>
      </c>
      <c r="RGZ412" s="84" t="s">
        <v>39</v>
      </c>
      <c r="RHA412" s="84" t="s">
        <v>39</v>
      </c>
      <c r="RHB412" s="84" t="s">
        <v>39</v>
      </c>
      <c r="RHC412" s="84" t="s">
        <v>39</v>
      </c>
      <c r="RHD412" s="84" t="s">
        <v>39</v>
      </c>
      <c r="RHE412" s="84" t="s">
        <v>39</v>
      </c>
      <c r="RHF412" s="84" t="s">
        <v>39</v>
      </c>
      <c r="RHG412" s="84" t="s">
        <v>39</v>
      </c>
      <c r="RHH412" s="84" t="s">
        <v>39</v>
      </c>
      <c r="RHI412" s="84" t="s">
        <v>39</v>
      </c>
      <c r="RHJ412" s="84" t="s">
        <v>39</v>
      </c>
      <c r="RHK412" s="84" t="s">
        <v>39</v>
      </c>
      <c r="RHL412" s="84" t="s">
        <v>39</v>
      </c>
      <c r="RHM412" s="84" t="s">
        <v>39</v>
      </c>
      <c r="RHN412" s="84" t="s">
        <v>39</v>
      </c>
      <c r="RHO412" s="84" t="s">
        <v>39</v>
      </c>
      <c r="RHP412" s="84" t="s">
        <v>39</v>
      </c>
      <c r="RHQ412" s="84" t="s">
        <v>39</v>
      </c>
      <c r="RHR412" s="84" t="s">
        <v>39</v>
      </c>
      <c r="RHS412" s="84" t="s">
        <v>39</v>
      </c>
      <c r="RHT412" s="84" t="s">
        <v>39</v>
      </c>
      <c r="RHU412" s="84" t="s">
        <v>39</v>
      </c>
      <c r="RHV412" s="84" t="s">
        <v>39</v>
      </c>
      <c r="RHW412" s="84" t="s">
        <v>39</v>
      </c>
      <c r="RHX412" s="84" t="s">
        <v>39</v>
      </c>
      <c r="RHY412" s="84" t="s">
        <v>39</v>
      </c>
      <c r="RHZ412" s="84" t="s">
        <v>39</v>
      </c>
      <c r="RIA412" s="84" t="s">
        <v>39</v>
      </c>
      <c r="RIB412" s="84" t="s">
        <v>39</v>
      </c>
      <c r="RIC412" s="84" t="s">
        <v>39</v>
      </c>
      <c r="RID412" s="84" t="s">
        <v>39</v>
      </c>
      <c r="RIE412" s="84" t="s">
        <v>39</v>
      </c>
      <c r="RIF412" s="84" t="s">
        <v>39</v>
      </c>
      <c r="RIG412" s="84" t="s">
        <v>39</v>
      </c>
      <c r="RIH412" s="84" t="s">
        <v>39</v>
      </c>
      <c r="RII412" s="84" t="s">
        <v>39</v>
      </c>
      <c r="RIJ412" s="84" t="s">
        <v>39</v>
      </c>
      <c r="RIK412" s="84" t="s">
        <v>39</v>
      </c>
      <c r="RIL412" s="84" t="s">
        <v>39</v>
      </c>
      <c r="RIM412" s="84" t="s">
        <v>39</v>
      </c>
      <c r="RIN412" s="84" t="s">
        <v>39</v>
      </c>
      <c r="RIO412" s="84" t="s">
        <v>39</v>
      </c>
      <c r="RIP412" s="84" t="s">
        <v>39</v>
      </c>
      <c r="RIQ412" s="84" t="s">
        <v>39</v>
      </c>
      <c r="RIR412" s="84" t="s">
        <v>39</v>
      </c>
      <c r="RIS412" s="84" t="s">
        <v>39</v>
      </c>
      <c r="RIT412" s="84" t="s">
        <v>39</v>
      </c>
      <c r="RIU412" s="84" t="s">
        <v>39</v>
      </c>
      <c r="RIV412" s="84" t="s">
        <v>39</v>
      </c>
      <c r="RIW412" s="84" t="s">
        <v>39</v>
      </c>
      <c r="RIX412" s="84" t="s">
        <v>39</v>
      </c>
      <c r="RIY412" s="84" t="s">
        <v>39</v>
      </c>
      <c r="RIZ412" s="84" t="s">
        <v>39</v>
      </c>
      <c r="RJA412" s="84" t="s">
        <v>39</v>
      </c>
      <c r="RJB412" s="84" t="s">
        <v>39</v>
      </c>
      <c r="RJC412" s="84" t="s">
        <v>39</v>
      </c>
      <c r="RJD412" s="84" t="s">
        <v>39</v>
      </c>
      <c r="RJE412" s="84" t="s">
        <v>39</v>
      </c>
      <c r="RJF412" s="84" t="s">
        <v>39</v>
      </c>
      <c r="RJG412" s="84" t="s">
        <v>39</v>
      </c>
      <c r="RJH412" s="84" t="s">
        <v>39</v>
      </c>
      <c r="RJI412" s="84" t="s">
        <v>39</v>
      </c>
      <c r="RJJ412" s="84" t="s">
        <v>39</v>
      </c>
      <c r="RJK412" s="84" t="s">
        <v>39</v>
      </c>
      <c r="RJL412" s="84" t="s">
        <v>39</v>
      </c>
      <c r="RJM412" s="84" t="s">
        <v>39</v>
      </c>
      <c r="RJN412" s="84" t="s">
        <v>39</v>
      </c>
      <c r="RJO412" s="84" t="s">
        <v>39</v>
      </c>
      <c r="RJP412" s="84" t="s">
        <v>39</v>
      </c>
      <c r="RJQ412" s="84" t="s">
        <v>39</v>
      </c>
      <c r="RJR412" s="84" t="s">
        <v>39</v>
      </c>
      <c r="RJS412" s="84" t="s">
        <v>39</v>
      </c>
      <c r="RJT412" s="84" t="s">
        <v>39</v>
      </c>
      <c r="RJU412" s="84" t="s">
        <v>39</v>
      </c>
      <c r="RJV412" s="84" t="s">
        <v>39</v>
      </c>
      <c r="RJW412" s="84" t="s">
        <v>39</v>
      </c>
      <c r="RJX412" s="84" t="s">
        <v>39</v>
      </c>
      <c r="RJY412" s="84" t="s">
        <v>39</v>
      </c>
      <c r="RJZ412" s="84" t="s">
        <v>39</v>
      </c>
      <c r="RKA412" s="84" t="s">
        <v>39</v>
      </c>
      <c r="RKB412" s="84" t="s">
        <v>39</v>
      </c>
      <c r="RKC412" s="84" t="s">
        <v>39</v>
      </c>
      <c r="RKD412" s="84" t="s">
        <v>39</v>
      </c>
      <c r="RKE412" s="84" t="s">
        <v>39</v>
      </c>
      <c r="RKF412" s="84" t="s">
        <v>39</v>
      </c>
      <c r="RKG412" s="84" t="s">
        <v>39</v>
      </c>
      <c r="RKH412" s="84" t="s">
        <v>39</v>
      </c>
      <c r="RKI412" s="84" t="s">
        <v>39</v>
      </c>
      <c r="RKJ412" s="84" t="s">
        <v>39</v>
      </c>
      <c r="RKK412" s="84" t="s">
        <v>39</v>
      </c>
      <c r="RKL412" s="84" t="s">
        <v>39</v>
      </c>
      <c r="RKM412" s="84" t="s">
        <v>39</v>
      </c>
      <c r="RKN412" s="84" t="s">
        <v>39</v>
      </c>
      <c r="RKO412" s="84" t="s">
        <v>39</v>
      </c>
      <c r="RKP412" s="84" t="s">
        <v>39</v>
      </c>
      <c r="RKQ412" s="84" t="s">
        <v>39</v>
      </c>
      <c r="RKR412" s="84" t="s">
        <v>39</v>
      </c>
      <c r="RKS412" s="84" t="s">
        <v>39</v>
      </c>
      <c r="RKT412" s="84" t="s">
        <v>39</v>
      </c>
      <c r="RKU412" s="84" t="s">
        <v>39</v>
      </c>
      <c r="RKV412" s="84" t="s">
        <v>39</v>
      </c>
      <c r="RKW412" s="84" t="s">
        <v>39</v>
      </c>
      <c r="RKX412" s="84" t="s">
        <v>39</v>
      </c>
      <c r="RKY412" s="84" t="s">
        <v>39</v>
      </c>
      <c r="RKZ412" s="84" t="s">
        <v>39</v>
      </c>
      <c r="RLA412" s="84" t="s">
        <v>39</v>
      </c>
      <c r="RLB412" s="84" t="s">
        <v>39</v>
      </c>
      <c r="RLC412" s="84" t="s">
        <v>39</v>
      </c>
      <c r="RLD412" s="84" t="s">
        <v>39</v>
      </c>
      <c r="RLE412" s="84" t="s">
        <v>39</v>
      </c>
      <c r="RLF412" s="84" t="s">
        <v>39</v>
      </c>
      <c r="RLG412" s="84" t="s">
        <v>39</v>
      </c>
      <c r="RLH412" s="84" t="s">
        <v>39</v>
      </c>
      <c r="RLI412" s="84" t="s">
        <v>39</v>
      </c>
      <c r="RLJ412" s="84" t="s">
        <v>39</v>
      </c>
      <c r="RLK412" s="84" t="s">
        <v>39</v>
      </c>
      <c r="RLL412" s="84" t="s">
        <v>39</v>
      </c>
      <c r="RLM412" s="84" t="s">
        <v>39</v>
      </c>
      <c r="RLN412" s="84" t="s">
        <v>39</v>
      </c>
      <c r="RLO412" s="84" t="s">
        <v>39</v>
      </c>
      <c r="RLP412" s="84" t="s">
        <v>39</v>
      </c>
      <c r="RLQ412" s="84" t="s">
        <v>39</v>
      </c>
      <c r="RLR412" s="84" t="s">
        <v>39</v>
      </c>
      <c r="RLS412" s="84" t="s">
        <v>39</v>
      </c>
      <c r="RLT412" s="84" t="s">
        <v>39</v>
      </c>
      <c r="RLU412" s="84" t="s">
        <v>39</v>
      </c>
      <c r="RLV412" s="84" t="s">
        <v>39</v>
      </c>
      <c r="RLW412" s="84" t="s">
        <v>39</v>
      </c>
      <c r="RLX412" s="84" t="s">
        <v>39</v>
      </c>
      <c r="RLY412" s="84" t="s">
        <v>39</v>
      </c>
      <c r="RLZ412" s="84" t="s">
        <v>39</v>
      </c>
      <c r="RMA412" s="84" t="s">
        <v>39</v>
      </c>
      <c r="RMB412" s="84" t="s">
        <v>39</v>
      </c>
      <c r="RMC412" s="84" t="s">
        <v>39</v>
      </c>
      <c r="RMD412" s="84" t="s">
        <v>39</v>
      </c>
      <c r="RME412" s="84" t="s">
        <v>39</v>
      </c>
      <c r="RMF412" s="84" t="s">
        <v>39</v>
      </c>
      <c r="RMG412" s="84" t="s">
        <v>39</v>
      </c>
      <c r="RMH412" s="84" t="s">
        <v>39</v>
      </c>
      <c r="RMI412" s="84" t="s">
        <v>39</v>
      </c>
      <c r="RMJ412" s="84" t="s">
        <v>39</v>
      </c>
      <c r="RMK412" s="84" t="s">
        <v>39</v>
      </c>
      <c r="RML412" s="84" t="s">
        <v>39</v>
      </c>
      <c r="RMM412" s="84" t="s">
        <v>39</v>
      </c>
      <c r="RMN412" s="84" t="s">
        <v>39</v>
      </c>
      <c r="RMO412" s="84" t="s">
        <v>39</v>
      </c>
      <c r="RMP412" s="84" t="s">
        <v>39</v>
      </c>
      <c r="RMQ412" s="84" t="s">
        <v>39</v>
      </c>
      <c r="RMR412" s="84" t="s">
        <v>39</v>
      </c>
      <c r="RMS412" s="84" t="s">
        <v>39</v>
      </c>
      <c r="RMT412" s="84" t="s">
        <v>39</v>
      </c>
      <c r="RMU412" s="84" t="s">
        <v>39</v>
      </c>
      <c r="RMV412" s="84" t="s">
        <v>39</v>
      </c>
      <c r="RMW412" s="84" t="s">
        <v>39</v>
      </c>
      <c r="RMX412" s="84" t="s">
        <v>39</v>
      </c>
      <c r="RMY412" s="84" t="s">
        <v>39</v>
      </c>
      <c r="RMZ412" s="84" t="s">
        <v>39</v>
      </c>
      <c r="RNA412" s="84" t="s">
        <v>39</v>
      </c>
      <c r="RNB412" s="84" t="s">
        <v>39</v>
      </c>
      <c r="RNC412" s="84" t="s">
        <v>39</v>
      </c>
      <c r="RND412" s="84" t="s">
        <v>39</v>
      </c>
      <c r="RNE412" s="84" t="s">
        <v>39</v>
      </c>
      <c r="RNF412" s="84" t="s">
        <v>39</v>
      </c>
      <c r="RNG412" s="84" t="s">
        <v>39</v>
      </c>
      <c r="RNH412" s="84" t="s">
        <v>39</v>
      </c>
      <c r="RNI412" s="84" t="s">
        <v>39</v>
      </c>
      <c r="RNJ412" s="84" t="s">
        <v>39</v>
      </c>
      <c r="RNK412" s="84" t="s">
        <v>39</v>
      </c>
      <c r="RNL412" s="84" t="s">
        <v>39</v>
      </c>
      <c r="RNM412" s="84" t="s">
        <v>39</v>
      </c>
      <c r="RNN412" s="84" t="s">
        <v>39</v>
      </c>
      <c r="RNO412" s="84" t="s">
        <v>39</v>
      </c>
      <c r="RNP412" s="84" t="s">
        <v>39</v>
      </c>
      <c r="RNQ412" s="84" t="s">
        <v>39</v>
      </c>
      <c r="RNR412" s="84" t="s">
        <v>39</v>
      </c>
      <c r="RNS412" s="84" t="s">
        <v>39</v>
      </c>
      <c r="RNT412" s="84" t="s">
        <v>39</v>
      </c>
      <c r="RNU412" s="84" t="s">
        <v>39</v>
      </c>
      <c r="RNV412" s="84" t="s">
        <v>39</v>
      </c>
      <c r="RNW412" s="84" t="s">
        <v>39</v>
      </c>
      <c r="RNX412" s="84" t="s">
        <v>39</v>
      </c>
      <c r="RNY412" s="84" t="s">
        <v>39</v>
      </c>
      <c r="RNZ412" s="84" t="s">
        <v>39</v>
      </c>
      <c r="ROA412" s="84" t="s">
        <v>39</v>
      </c>
      <c r="ROB412" s="84" t="s">
        <v>39</v>
      </c>
      <c r="ROC412" s="84" t="s">
        <v>39</v>
      </c>
      <c r="ROD412" s="84" t="s">
        <v>39</v>
      </c>
      <c r="ROE412" s="84" t="s">
        <v>39</v>
      </c>
      <c r="ROF412" s="84" t="s">
        <v>39</v>
      </c>
      <c r="ROG412" s="84" t="s">
        <v>39</v>
      </c>
      <c r="ROH412" s="84" t="s">
        <v>39</v>
      </c>
      <c r="ROI412" s="84" t="s">
        <v>39</v>
      </c>
      <c r="ROJ412" s="84" t="s">
        <v>39</v>
      </c>
      <c r="ROK412" s="84" t="s">
        <v>39</v>
      </c>
      <c r="ROL412" s="84" t="s">
        <v>39</v>
      </c>
      <c r="ROM412" s="84" t="s">
        <v>39</v>
      </c>
      <c r="RON412" s="84" t="s">
        <v>39</v>
      </c>
      <c r="ROO412" s="84" t="s">
        <v>39</v>
      </c>
      <c r="ROP412" s="84" t="s">
        <v>39</v>
      </c>
      <c r="ROQ412" s="84" t="s">
        <v>39</v>
      </c>
      <c r="ROR412" s="84" t="s">
        <v>39</v>
      </c>
      <c r="ROS412" s="84" t="s">
        <v>39</v>
      </c>
      <c r="ROT412" s="84" t="s">
        <v>39</v>
      </c>
      <c r="ROU412" s="84" t="s">
        <v>39</v>
      </c>
      <c r="ROV412" s="84" t="s">
        <v>39</v>
      </c>
      <c r="ROW412" s="84" t="s">
        <v>39</v>
      </c>
      <c r="ROX412" s="84" t="s">
        <v>39</v>
      </c>
      <c r="ROY412" s="84" t="s">
        <v>39</v>
      </c>
      <c r="ROZ412" s="84" t="s">
        <v>39</v>
      </c>
      <c r="RPA412" s="84" t="s">
        <v>39</v>
      </c>
      <c r="RPB412" s="84" t="s">
        <v>39</v>
      </c>
      <c r="RPC412" s="84" t="s">
        <v>39</v>
      </c>
      <c r="RPD412" s="84" t="s">
        <v>39</v>
      </c>
      <c r="RPE412" s="84" t="s">
        <v>39</v>
      </c>
      <c r="RPF412" s="84" t="s">
        <v>39</v>
      </c>
      <c r="RPG412" s="84" t="s">
        <v>39</v>
      </c>
      <c r="RPH412" s="84" t="s">
        <v>39</v>
      </c>
      <c r="RPI412" s="84" t="s">
        <v>39</v>
      </c>
      <c r="RPJ412" s="84" t="s">
        <v>39</v>
      </c>
      <c r="RPK412" s="84" t="s">
        <v>39</v>
      </c>
      <c r="RPL412" s="84" t="s">
        <v>39</v>
      </c>
      <c r="RPM412" s="84" t="s">
        <v>39</v>
      </c>
      <c r="RPN412" s="84" t="s">
        <v>39</v>
      </c>
      <c r="RPO412" s="84" t="s">
        <v>39</v>
      </c>
      <c r="RPP412" s="84" t="s">
        <v>39</v>
      </c>
      <c r="RPQ412" s="84" t="s">
        <v>39</v>
      </c>
      <c r="RPR412" s="84" t="s">
        <v>39</v>
      </c>
      <c r="RPS412" s="84" t="s">
        <v>39</v>
      </c>
      <c r="RPT412" s="84" t="s">
        <v>39</v>
      </c>
      <c r="RPU412" s="84" t="s">
        <v>39</v>
      </c>
      <c r="RPV412" s="84" t="s">
        <v>39</v>
      </c>
      <c r="RPW412" s="84" t="s">
        <v>39</v>
      </c>
      <c r="RPX412" s="84" t="s">
        <v>39</v>
      </c>
      <c r="RPY412" s="84" t="s">
        <v>39</v>
      </c>
      <c r="RPZ412" s="84" t="s">
        <v>39</v>
      </c>
      <c r="RQA412" s="84" t="s">
        <v>39</v>
      </c>
      <c r="RQB412" s="84" t="s">
        <v>39</v>
      </c>
      <c r="RQC412" s="84" t="s">
        <v>39</v>
      </c>
      <c r="RQD412" s="84" t="s">
        <v>39</v>
      </c>
      <c r="RQE412" s="84" t="s">
        <v>39</v>
      </c>
      <c r="RQF412" s="84" t="s">
        <v>39</v>
      </c>
      <c r="RQG412" s="84" t="s">
        <v>39</v>
      </c>
      <c r="RQH412" s="84" t="s">
        <v>39</v>
      </c>
      <c r="RQI412" s="84" t="s">
        <v>39</v>
      </c>
      <c r="RQJ412" s="84" t="s">
        <v>39</v>
      </c>
      <c r="RQK412" s="84" t="s">
        <v>39</v>
      </c>
      <c r="RQL412" s="84" t="s">
        <v>39</v>
      </c>
      <c r="RQM412" s="84" t="s">
        <v>39</v>
      </c>
      <c r="RQN412" s="84" t="s">
        <v>39</v>
      </c>
      <c r="RQO412" s="84" t="s">
        <v>39</v>
      </c>
      <c r="RQP412" s="84" t="s">
        <v>39</v>
      </c>
      <c r="RQQ412" s="84" t="s">
        <v>39</v>
      </c>
      <c r="RQR412" s="84" t="s">
        <v>39</v>
      </c>
      <c r="RQS412" s="84" t="s">
        <v>39</v>
      </c>
      <c r="RQT412" s="84" t="s">
        <v>39</v>
      </c>
      <c r="RQU412" s="84" t="s">
        <v>39</v>
      </c>
      <c r="RQV412" s="84" t="s">
        <v>39</v>
      </c>
      <c r="RQW412" s="84" t="s">
        <v>39</v>
      </c>
      <c r="RQX412" s="84" t="s">
        <v>39</v>
      </c>
      <c r="RQY412" s="84" t="s">
        <v>39</v>
      </c>
      <c r="RQZ412" s="84" t="s">
        <v>39</v>
      </c>
      <c r="RRA412" s="84" t="s">
        <v>39</v>
      </c>
      <c r="RRB412" s="84" t="s">
        <v>39</v>
      </c>
      <c r="RRC412" s="84" t="s">
        <v>39</v>
      </c>
      <c r="RRD412" s="84" t="s">
        <v>39</v>
      </c>
      <c r="RRE412" s="84" t="s">
        <v>39</v>
      </c>
      <c r="RRF412" s="84" t="s">
        <v>39</v>
      </c>
      <c r="RRG412" s="84" t="s">
        <v>39</v>
      </c>
      <c r="RRH412" s="84" t="s">
        <v>39</v>
      </c>
      <c r="RRI412" s="84" t="s">
        <v>39</v>
      </c>
      <c r="RRJ412" s="84" t="s">
        <v>39</v>
      </c>
      <c r="RRK412" s="84" t="s">
        <v>39</v>
      </c>
      <c r="RRL412" s="84" t="s">
        <v>39</v>
      </c>
      <c r="RRM412" s="84" t="s">
        <v>39</v>
      </c>
      <c r="RRN412" s="84" t="s">
        <v>39</v>
      </c>
      <c r="RRO412" s="84" t="s">
        <v>39</v>
      </c>
      <c r="RRP412" s="84" t="s">
        <v>39</v>
      </c>
      <c r="RRQ412" s="84" t="s">
        <v>39</v>
      </c>
      <c r="RRR412" s="84" t="s">
        <v>39</v>
      </c>
      <c r="RRS412" s="84" t="s">
        <v>39</v>
      </c>
      <c r="RRT412" s="84" t="s">
        <v>39</v>
      </c>
      <c r="RRU412" s="84" t="s">
        <v>39</v>
      </c>
      <c r="RRV412" s="84" t="s">
        <v>39</v>
      </c>
      <c r="RRW412" s="84" t="s">
        <v>39</v>
      </c>
      <c r="RRX412" s="84" t="s">
        <v>39</v>
      </c>
      <c r="RRY412" s="84" t="s">
        <v>39</v>
      </c>
      <c r="RRZ412" s="84" t="s">
        <v>39</v>
      </c>
      <c r="RSA412" s="84" t="s">
        <v>39</v>
      </c>
      <c r="RSB412" s="84" t="s">
        <v>39</v>
      </c>
      <c r="RSC412" s="84" t="s">
        <v>39</v>
      </c>
      <c r="RSD412" s="84" t="s">
        <v>39</v>
      </c>
      <c r="RSE412" s="84" t="s">
        <v>39</v>
      </c>
      <c r="RSF412" s="84" t="s">
        <v>39</v>
      </c>
      <c r="RSG412" s="84" t="s">
        <v>39</v>
      </c>
      <c r="RSH412" s="84" t="s">
        <v>39</v>
      </c>
      <c r="RSI412" s="84" t="s">
        <v>39</v>
      </c>
      <c r="RSJ412" s="84" t="s">
        <v>39</v>
      </c>
      <c r="RSK412" s="84" t="s">
        <v>39</v>
      </c>
      <c r="RSL412" s="84" t="s">
        <v>39</v>
      </c>
      <c r="RSM412" s="84" t="s">
        <v>39</v>
      </c>
      <c r="RSN412" s="84" t="s">
        <v>39</v>
      </c>
      <c r="RSO412" s="84" t="s">
        <v>39</v>
      </c>
      <c r="RSP412" s="84" t="s">
        <v>39</v>
      </c>
      <c r="RSQ412" s="84" t="s">
        <v>39</v>
      </c>
      <c r="RSR412" s="84" t="s">
        <v>39</v>
      </c>
      <c r="RSS412" s="84" t="s">
        <v>39</v>
      </c>
      <c r="RST412" s="84" t="s">
        <v>39</v>
      </c>
      <c r="RSU412" s="84" t="s">
        <v>39</v>
      </c>
      <c r="RSV412" s="84" t="s">
        <v>39</v>
      </c>
      <c r="RSW412" s="84" t="s">
        <v>39</v>
      </c>
      <c r="RSX412" s="84" t="s">
        <v>39</v>
      </c>
      <c r="RSY412" s="84" t="s">
        <v>39</v>
      </c>
      <c r="RSZ412" s="84" t="s">
        <v>39</v>
      </c>
      <c r="RTA412" s="84" t="s">
        <v>39</v>
      </c>
      <c r="RTB412" s="84" t="s">
        <v>39</v>
      </c>
      <c r="RTC412" s="84" t="s">
        <v>39</v>
      </c>
      <c r="RTD412" s="84" t="s">
        <v>39</v>
      </c>
      <c r="RTE412" s="84" t="s">
        <v>39</v>
      </c>
      <c r="RTF412" s="84" t="s">
        <v>39</v>
      </c>
      <c r="RTG412" s="84" t="s">
        <v>39</v>
      </c>
      <c r="RTH412" s="84" t="s">
        <v>39</v>
      </c>
      <c r="RTI412" s="84" t="s">
        <v>39</v>
      </c>
      <c r="RTJ412" s="84" t="s">
        <v>39</v>
      </c>
      <c r="RTK412" s="84" t="s">
        <v>39</v>
      </c>
      <c r="RTL412" s="84" t="s">
        <v>39</v>
      </c>
      <c r="RTM412" s="84" t="s">
        <v>39</v>
      </c>
      <c r="RTN412" s="84" t="s">
        <v>39</v>
      </c>
      <c r="RTO412" s="84" t="s">
        <v>39</v>
      </c>
      <c r="RTP412" s="84" t="s">
        <v>39</v>
      </c>
      <c r="RTQ412" s="84" t="s">
        <v>39</v>
      </c>
      <c r="RTR412" s="84" t="s">
        <v>39</v>
      </c>
      <c r="RTS412" s="84" t="s">
        <v>39</v>
      </c>
      <c r="RTT412" s="84" t="s">
        <v>39</v>
      </c>
      <c r="RTU412" s="84" t="s">
        <v>39</v>
      </c>
      <c r="RTV412" s="84" t="s">
        <v>39</v>
      </c>
      <c r="RTW412" s="84" t="s">
        <v>39</v>
      </c>
      <c r="RTX412" s="84" t="s">
        <v>39</v>
      </c>
      <c r="RTY412" s="84" t="s">
        <v>39</v>
      </c>
      <c r="RTZ412" s="84" t="s">
        <v>39</v>
      </c>
      <c r="RUA412" s="84" t="s">
        <v>39</v>
      </c>
      <c r="RUB412" s="84" t="s">
        <v>39</v>
      </c>
      <c r="RUC412" s="84" t="s">
        <v>39</v>
      </c>
      <c r="RUD412" s="84" t="s">
        <v>39</v>
      </c>
      <c r="RUE412" s="84" t="s">
        <v>39</v>
      </c>
      <c r="RUF412" s="84" t="s">
        <v>39</v>
      </c>
      <c r="RUG412" s="84" t="s">
        <v>39</v>
      </c>
      <c r="RUH412" s="84" t="s">
        <v>39</v>
      </c>
      <c r="RUI412" s="84" t="s">
        <v>39</v>
      </c>
      <c r="RUJ412" s="84" t="s">
        <v>39</v>
      </c>
      <c r="RUK412" s="84" t="s">
        <v>39</v>
      </c>
      <c r="RUL412" s="84" t="s">
        <v>39</v>
      </c>
      <c r="RUM412" s="84" t="s">
        <v>39</v>
      </c>
      <c r="RUN412" s="84" t="s">
        <v>39</v>
      </c>
      <c r="RUO412" s="84" t="s">
        <v>39</v>
      </c>
      <c r="RUP412" s="84" t="s">
        <v>39</v>
      </c>
      <c r="RUQ412" s="84" t="s">
        <v>39</v>
      </c>
      <c r="RUR412" s="84" t="s">
        <v>39</v>
      </c>
      <c r="RUS412" s="84" t="s">
        <v>39</v>
      </c>
      <c r="RUT412" s="84" t="s">
        <v>39</v>
      </c>
      <c r="RUU412" s="84" t="s">
        <v>39</v>
      </c>
      <c r="RUV412" s="84" t="s">
        <v>39</v>
      </c>
      <c r="RUW412" s="84" t="s">
        <v>39</v>
      </c>
      <c r="RUX412" s="84" t="s">
        <v>39</v>
      </c>
      <c r="RUY412" s="84" t="s">
        <v>39</v>
      </c>
      <c r="RUZ412" s="84" t="s">
        <v>39</v>
      </c>
      <c r="RVA412" s="84" t="s">
        <v>39</v>
      </c>
      <c r="RVB412" s="84" t="s">
        <v>39</v>
      </c>
      <c r="RVC412" s="84" t="s">
        <v>39</v>
      </c>
      <c r="RVD412" s="84" t="s">
        <v>39</v>
      </c>
      <c r="RVE412" s="84" t="s">
        <v>39</v>
      </c>
      <c r="RVF412" s="84" t="s">
        <v>39</v>
      </c>
      <c r="RVG412" s="84" t="s">
        <v>39</v>
      </c>
      <c r="RVH412" s="84" t="s">
        <v>39</v>
      </c>
      <c r="RVI412" s="84" t="s">
        <v>39</v>
      </c>
      <c r="RVJ412" s="84" t="s">
        <v>39</v>
      </c>
      <c r="RVK412" s="84" t="s">
        <v>39</v>
      </c>
      <c r="RVL412" s="84" t="s">
        <v>39</v>
      </c>
      <c r="RVM412" s="84" t="s">
        <v>39</v>
      </c>
      <c r="RVN412" s="84" t="s">
        <v>39</v>
      </c>
      <c r="RVO412" s="84" t="s">
        <v>39</v>
      </c>
      <c r="RVP412" s="84" t="s">
        <v>39</v>
      </c>
      <c r="RVQ412" s="84" t="s">
        <v>39</v>
      </c>
      <c r="RVR412" s="84" t="s">
        <v>39</v>
      </c>
      <c r="RVS412" s="84" t="s">
        <v>39</v>
      </c>
      <c r="RVT412" s="84" t="s">
        <v>39</v>
      </c>
      <c r="RVU412" s="84" t="s">
        <v>39</v>
      </c>
      <c r="RVV412" s="84" t="s">
        <v>39</v>
      </c>
      <c r="RVW412" s="84" t="s">
        <v>39</v>
      </c>
      <c r="RVX412" s="84" t="s">
        <v>39</v>
      </c>
      <c r="RVY412" s="84" t="s">
        <v>39</v>
      </c>
      <c r="RVZ412" s="84" t="s">
        <v>39</v>
      </c>
      <c r="RWA412" s="84" t="s">
        <v>39</v>
      </c>
      <c r="RWB412" s="84" t="s">
        <v>39</v>
      </c>
      <c r="RWC412" s="84" t="s">
        <v>39</v>
      </c>
      <c r="RWD412" s="84" t="s">
        <v>39</v>
      </c>
      <c r="RWE412" s="84" t="s">
        <v>39</v>
      </c>
      <c r="RWF412" s="84" t="s">
        <v>39</v>
      </c>
      <c r="RWG412" s="84" t="s">
        <v>39</v>
      </c>
      <c r="RWH412" s="84" t="s">
        <v>39</v>
      </c>
      <c r="RWI412" s="84" t="s">
        <v>39</v>
      </c>
      <c r="RWJ412" s="84" t="s">
        <v>39</v>
      </c>
      <c r="RWK412" s="84" t="s">
        <v>39</v>
      </c>
      <c r="RWL412" s="84" t="s">
        <v>39</v>
      </c>
      <c r="RWM412" s="84" t="s">
        <v>39</v>
      </c>
      <c r="RWN412" s="84" t="s">
        <v>39</v>
      </c>
      <c r="RWO412" s="84" t="s">
        <v>39</v>
      </c>
      <c r="RWP412" s="84" t="s">
        <v>39</v>
      </c>
      <c r="RWQ412" s="84" t="s">
        <v>39</v>
      </c>
      <c r="RWR412" s="84" t="s">
        <v>39</v>
      </c>
      <c r="RWS412" s="84" t="s">
        <v>39</v>
      </c>
      <c r="RWT412" s="84" t="s">
        <v>39</v>
      </c>
      <c r="RWU412" s="84" t="s">
        <v>39</v>
      </c>
      <c r="RWV412" s="84" t="s">
        <v>39</v>
      </c>
      <c r="RWW412" s="84" t="s">
        <v>39</v>
      </c>
      <c r="RWX412" s="84" t="s">
        <v>39</v>
      </c>
      <c r="RWY412" s="84" t="s">
        <v>39</v>
      </c>
      <c r="RWZ412" s="84" t="s">
        <v>39</v>
      </c>
      <c r="RXA412" s="84" t="s">
        <v>39</v>
      </c>
      <c r="RXB412" s="84" t="s">
        <v>39</v>
      </c>
      <c r="RXC412" s="84" t="s">
        <v>39</v>
      </c>
      <c r="RXD412" s="84" t="s">
        <v>39</v>
      </c>
      <c r="RXE412" s="84" t="s">
        <v>39</v>
      </c>
      <c r="RXF412" s="84" t="s">
        <v>39</v>
      </c>
      <c r="RXG412" s="84" t="s">
        <v>39</v>
      </c>
      <c r="RXH412" s="84" t="s">
        <v>39</v>
      </c>
      <c r="RXI412" s="84" t="s">
        <v>39</v>
      </c>
      <c r="RXJ412" s="84" t="s">
        <v>39</v>
      </c>
      <c r="RXK412" s="84" t="s">
        <v>39</v>
      </c>
      <c r="RXL412" s="84" t="s">
        <v>39</v>
      </c>
      <c r="RXM412" s="84" t="s">
        <v>39</v>
      </c>
      <c r="RXN412" s="84" t="s">
        <v>39</v>
      </c>
      <c r="RXO412" s="84" t="s">
        <v>39</v>
      </c>
      <c r="RXP412" s="84" t="s">
        <v>39</v>
      </c>
      <c r="RXQ412" s="84" t="s">
        <v>39</v>
      </c>
      <c r="RXR412" s="84" t="s">
        <v>39</v>
      </c>
      <c r="RXS412" s="84" t="s">
        <v>39</v>
      </c>
      <c r="RXT412" s="84" t="s">
        <v>39</v>
      </c>
      <c r="RXU412" s="84" t="s">
        <v>39</v>
      </c>
      <c r="RXV412" s="84" t="s">
        <v>39</v>
      </c>
      <c r="RXW412" s="84" t="s">
        <v>39</v>
      </c>
      <c r="RXX412" s="84" t="s">
        <v>39</v>
      </c>
      <c r="RXY412" s="84" t="s">
        <v>39</v>
      </c>
      <c r="RXZ412" s="84" t="s">
        <v>39</v>
      </c>
      <c r="RYA412" s="84" t="s">
        <v>39</v>
      </c>
      <c r="RYB412" s="84" t="s">
        <v>39</v>
      </c>
      <c r="RYC412" s="84" t="s">
        <v>39</v>
      </c>
      <c r="RYD412" s="84" t="s">
        <v>39</v>
      </c>
      <c r="RYE412" s="84" t="s">
        <v>39</v>
      </c>
      <c r="RYF412" s="84" t="s">
        <v>39</v>
      </c>
      <c r="RYG412" s="84" t="s">
        <v>39</v>
      </c>
      <c r="RYH412" s="84" t="s">
        <v>39</v>
      </c>
      <c r="RYI412" s="84" t="s">
        <v>39</v>
      </c>
      <c r="RYJ412" s="84" t="s">
        <v>39</v>
      </c>
      <c r="RYK412" s="84" t="s">
        <v>39</v>
      </c>
      <c r="RYL412" s="84" t="s">
        <v>39</v>
      </c>
      <c r="RYM412" s="84" t="s">
        <v>39</v>
      </c>
      <c r="RYN412" s="84" t="s">
        <v>39</v>
      </c>
      <c r="RYO412" s="84" t="s">
        <v>39</v>
      </c>
      <c r="RYP412" s="84" t="s">
        <v>39</v>
      </c>
      <c r="RYQ412" s="84" t="s">
        <v>39</v>
      </c>
      <c r="RYR412" s="84" t="s">
        <v>39</v>
      </c>
      <c r="RYS412" s="84" t="s">
        <v>39</v>
      </c>
      <c r="RYT412" s="84" t="s">
        <v>39</v>
      </c>
      <c r="RYU412" s="84" t="s">
        <v>39</v>
      </c>
      <c r="RYV412" s="84" t="s">
        <v>39</v>
      </c>
      <c r="RYW412" s="84" t="s">
        <v>39</v>
      </c>
      <c r="RYX412" s="84" t="s">
        <v>39</v>
      </c>
      <c r="RYY412" s="84" t="s">
        <v>39</v>
      </c>
      <c r="RYZ412" s="84" t="s">
        <v>39</v>
      </c>
      <c r="RZA412" s="84" t="s">
        <v>39</v>
      </c>
      <c r="RZB412" s="84" t="s">
        <v>39</v>
      </c>
      <c r="RZC412" s="84" t="s">
        <v>39</v>
      </c>
      <c r="RZD412" s="84" t="s">
        <v>39</v>
      </c>
      <c r="RZE412" s="84" t="s">
        <v>39</v>
      </c>
      <c r="RZF412" s="84" t="s">
        <v>39</v>
      </c>
      <c r="RZG412" s="84" t="s">
        <v>39</v>
      </c>
      <c r="RZH412" s="84" t="s">
        <v>39</v>
      </c>
      <c r="RZI412" s="84" t="s">
        <v>39</v>
      </c>
      <c r="RZJ412" s="84" t="s">
        <v>39</v>
      </c>
      <c r="RZK412" s="84" t="s">
        <v>39</v>
      </c>
      <c r="RZL412" s="84" t="s">
        <v>39</v>
      </c>
      <c r="RZM412" s="84" t="s">
        <v>39</v>
      </c>
      <c r="RZN412" s="84" t="s">
        <v>39</v>
      </c>
      <c r="RZO412" s="84" t="s">
        <v>39</v>
      </c>
      <c r="RZP412" s="84" t="s">
        <v>39</v>
      </c>
      <c r="RZQ412" s="84" t="s">
        <v>39</v>
      </c>
      <c r="RZR412" s="84" t="s">
        <v>39</v>
      </c>
      <c r="RZS412" s="84" t="s">
        <v>39</v>
      </c>
      <c r="RZT412" s="84" t="s">
        <v>39</v>
      </c>
      <c r="RZU412" s="84" t="s">
        <v>39</v>
      </c>
      <c r="RZV412" s="84" t="s">
        <v>39</v>
      </c>
      <c r="RZW412" s="84" t="s">
        <v>39</v>
      </c>
      <c r="RZX412" s="84" t="s">
        <v>39</v>
      </c>
      <c r="RZY412" s="84" t="s">
        <v>39</v>
      </c>
      <c r="RZZ412" s="84" t="s">
        <v>39</v>
      </c>
      <c r="SAA412" s="84" t="s">
        <v>39</v>
      </c>
      <c r="SAB412" s="84" t="s">
        <v>39</v>
      </c>
      <c r="SAC412" s="84" t="s">
        <v>39</v>
      </c>
      <c r="SAD412" s="84" t="s">
        <v>39</v>
      </c>
      <c r="SAE412" s="84" t="s">
        <v>39</v>
      </c>
      <c r="SAF412" s="84" t="s">
        <v>39</v>
      </c>
      <c r="SAG412" s="84" t="s">
        <v>39</v>
      </c>
      <c r="SAH412" s="84" t="s">
        <v>39</v>
      </c>
      <c r="SAI412" s="84" t="s">
        <v>39</v>
      </c>
      <c r="SAJ412" s="84" t="s">
        <v>39</v>
      </c>
      <c r="SAK412" s="84" t="s">
        <v>39</v>
      </c>
      <c r="SAL412" s="84" t="s">
        <v>39</v>
      </c>
      <c r="SAM412" s="84" t="s">
        <v>39</v>
      </c>
      <c r="SAN412" s="84" t="s">
        <v>39</v>
      </c>
      <c r="SAO412" s="84" t="s">
        <v>39</v>
      </c>
      <c r="SAP412" s="84" t="s">
        <v>39</v>
      </c>
      <c r="SAQ412" s="84" t="s">
        <v>39</v>
      </c>
      <c r="SAR412" s="84" t="s">
        <v>39</v>
      </c>
      <c r="SAS412" s="84" t="s">
        <v>39</v>
      </c>
      <c r="SAT412" s="84" t="s">
        <v>39</v>
      </c>
      <c r="SAU412" s="84" t="s">
        <v>39</v>
      </c>
      <c r="SAV412" s="84" t="s">
        <v>39</v>
      </c>
      <c r="SAW412" s="84" t="s">
        <v>39</v>
      </c>
      <c r="SAX412" s="84" t="s">
        <v>39</v>
      </c>
      <c r="SAY412" s="84" t="s">
        <v>39</v>
      </c>
      <c r="SAZ412" s="84" t="s">
        <v>39</v>
      </c>
      <c r="SBA412" s="84" t="s">
        <v>39</v>
      </c>
      <c r="SBB412" s="84" t="s">
        <v>39</v>
      </c>
      <c r="SBC412" s="84" t="s">
        <v>39</v>
      </c>
      <c r="SBD412" s="84" t="s">
        <v>39</v>
      </c>
      <c r="SBE412" s="84" t="s">
        <v>39</v>
      </c>
      <c r="SBF412" s="84" t="s">
        <v>39</v>
      </c>
      <c r="SBG412" s="84" t="s">
        <v>39</v>
      </c>
      <c r="SBH412" s="84" t="s">
        <v>39</v>
      </c>
      <c r="SBI412" s="84" t="s">
        <v>39</v>
      </c>
      <c r="SBJ412" s="84" t="s">
        <v>39</v>
      </c>
      <c r="SBK412" s="84" t="s">
        <v>39</v>
      </c>
      <c r="SBL412" s="84" t="s">
        <v>39</v>
      </c>
      <c r="SBM412" s="84" t="s">
        <v>39</v>
      </c>
      <c r="SBN412" s="84" t="s">
        <v>39</v>
      </c>
      <c r="SBO412" s="84" t="s">
        <v>39</v>
      </c>
      <c r="SBP412" s="84" t="s">
        <v>39</v>
      </c>
      <c r="SBQ412" s="84" t="s">
        <v>39</v>
      </c>
      <c r="SBR412" s="84" t="s">
        <v>39</v>
      </c>
      <c r="SBS412" s="84" t="s">
        <v>39</v>
      </c>
      <c r="SBT412" s="84" t="s">
        <v>39</v>
      </c>
      <c r="SBU412" s="84" t="s">
        <v>39</v>
      </c>
      <c r="SBV412" s="84" t="s">
        <v>39</v>
      </c>
      <c r="SBW412" s="84" t="s">
        <v>39</v>
      </c>
      <c r="SBX412" s="84" t="s">
        <v>39</v>
      </c>
      <c r="SBY412" s="84" t="s">
        <v>39</v>
      </c>
      <c r="SBZ412" s="84" t="s">
        <v>39</v>
      </c>
      <c r="SCA412" s="84" t="s">
        <v>39</v>
      </c>
      <c r="SCB412" s="84" t="s">
        <v>39</v>
      </c>
      <c r="SCC412" s="84" t="s">
        <v>39</v>
      </c>
      <c r="SCD412" s="84" t="s">
        <v>39</v>
      </c>
      <c r="SCE412" s="84" t="s">
        <v>39</v>
      </c>
      <c r="SCF412" s="84" t="s">
        <v>39</v>
      </c>
      <c r="SCG412" s="84" t="s">
        <v>39</v>
      </c>
      <c r="SCH412" s="84" t="s">
        <v>39</v>
      </c>
      <c r="SCI412" s="84" t="s">
        <v>39</v>
      </c>
      <c r="SCJ412" s="84" t="s">
        <v>39</v>
      </c>
      <c r="SCK412" s="84" t="s">
        <v>39</v>
      </c>
      <c r="SCL412" s="84" t="s">
        <v>39</v>
      </c>
      <c r="SCM412" s="84" t="s">
        <v>39</v>
      </c>
      <c r="SCN412" s="84" t="s">
        <v>39</v>
      </c>
      <c r="SCO412" s="84" t="s">
        <v>39</v>
      </c>
      <c r="SCP412" s="84" t="s">
        <v>39</v>
      </c>
      <c r="SCQ412" s="84" t="s">
        <v>39</v>
      </c>
      <c r="SCR412" s="84" t="s">
        <v>39</v>
      </c>
      <c r="SCS412" s="84" t="s">
        <v>39</v>
      </c>
      <c r="SCT412" s="84" t="s">
        <v>39</v>
      </c>
      <c r="SCU412" s="84" t="s">
        <v>39</v>
      </c>
      <c r="SCV412" s="84" t="s">
        <v>39</v>
      </c>
      <c r="SCW412" s="84" t="s">
        <v>39</v>
      </c>
      <c r="SCX412" s="84" t="s">
        <v>39</v>
      </c>
      <c r="SCY412" s="84" t="s">
        <v>39</v>
      </c>
      <c r="SCZ412" s="84" t="s">
        <v>39</v>
      </c>
      <c r="SDA412" s="84" t="s">
        <v>39</v>
      </c>
      <c r="SDB412" s="84" t="s">
        <v>39</v>
      </c>
      <c r="SDC412" s="84" t="s">
        <v>39</v>
      </c>
      <c r="SDD412" s="84" t="s">
        <v>39</v>
      </c>
      <c r="SDE412" s="84" t="s">
        <v>39</v>
      </c>
      <c r="SDF412" s="84" t="s">
        <v>39</v>
      </c>
      <c r="SDG412" s="84" t="s">
        <v>39</v>
      </c>
      <c r="SDH412" s="84" t="s">
        <v>39</v>
      </c>
      <c r="SDI412" s="84" t="s">
        <v>39</v>
      </c>
      <c r="SDJ412" s="84" t="s">
        <v>39</v>
      </c>
      <c r="SDK412" s="84" t="s">
        <v>39</v>
      </c>
      <c r="SDL412" s="84" t="s">
        <v>39</v>
      </c>
      <c r="SDM412" s="84" t="s">
        <v>39</v>
      </c>
      <c r="SDN412" s="84" t="s">
        <v>39</v>
      </c>
      <c r="SDO412" s="84" t="s">
        <v>39</v>
      </c>
      <c r="SDP412" s="84" t="s">
        <v>39</v>
      </c>
      <c r="SDQ412" s="84" t="s">
        <v>39</v>
      </c>
      <c r="SDR412" s="84" t="s">
        <v>39</v>
      </c>
      <c r="SDS412" s="84" t="s">
        <v>39</v>
      </c>
      <c r="SDT412" s="84" t="s">
        <v>39</v>
      </c>
      <c r="SDU412" s="84" t="s">
        <v>39</v>
      </c>
      <c r="SDV412" s="84" t="s">
        <v>39</v>
      </c>
      <c r="SDW412" s="84" t="s">
        <v>39</v>
      </c>
      <c r="SDX412" s="84" t="s">
        <v>39</v>
      </c>
      <c r="SDY412" s="84" t="s">
        <v>39</v>
      </c>
      <c r="SDZ412" s="84" t="s">
        <v>39</v>
      </c>
      <c r="SEA412" s="84" t="s">
        <v>39</v>
      </c>
      <c r="SEB412" s="84" t="s">
        <v>39</v>
      </c>
      <c r="SEC412" s="84" t="s">
        <v>39</v>
      </c>
      <c r="SED412" s="84" t="s">
        <v>39</v>
      </c>
      <c r="SEE412" s="84" t="s">
        <v>39</v>
      </c>
      <c r="SEF412" s="84" t="s">
        <v>39</v>
      </c>
      <c r="SEG412" s="84" t="s">
        <v>39</v>
      </c>
      <c r="SEH412" s="84" t="s">
        <v>39</v>
      </c>
      <c r="SEI412" s="84" t="s">
        <v>39</v>
      </c>
      <c r="SEJ412" s="84" t="s">
        <v>39</v>
      </c>
      <c r="SEK412" s="84" t="s">
        <v>39</v>
      </c>
      <c r="SEL412" s="84" t="s">
        <v>39</v>
      </c>
      <c r="SEM412" s="84" t="s">
        <v>39</v>
      </c>
      <c r="SEN412" s="84" t="s">
        <v>39</v>
      </c>
      <c r="SEO412" s="84" t="s">
        <v>39</v>
      </c>
      <c r="SEP412" s="84" t="s">
        <v>39</v>
      </c>
      <c r="SEQ412" s="84" t="s">
        <v>39</v>
      </c>
      <c r="SER412" s="84" t="s">
        <v>39</v>
      </c>
      <c r="SES412" s="84" t="s">
        <v>39</v>
      </c>
      <c r="SET412" s="84" t="s">
        <v>39</v>
      </c>
      <c r="SEU412" s="84" t="s">
        <v>39</v>
      </c>
      <c r="SEV412" s="84" t="s">
        <v>39</v>
      </c>
      <c r="SEW412" s="84" t="s">
        <v>39</v>
      </c>
      <c r="SEX412" s="84" t="s">
        <v>39</v>
      </c>
      <c r="SEY412" s="84" t="s">
        <v>39</v>
      </c>
      <c r="SEZ412" s="84" t="s">
        <v>39</v>
      </c>
      <c r="SFA412" s="84" t="s">
        <v>39</v>
      </c>
      <c r="SFB412" s="84" t="s">
        <v>39</v>
      </c>
      <c r="SFC412" s="84" t="s">
        <v>39</v>
      </c>
      <c r="SFD412" s="84" t="s">
        <v>39</v>
      </c>
      <c r="SFE412" s="84" t="s">
        <v>39</v>
      </c>
      <c r="SFF412" s="84" t="s">
        <v>39</v>
      </c>
      <c r="SFG412" s="84" t="s">
        <v>39</v>
      </c>
      <c r="SFH412" s="84" t="s">
        <v>39</v>
      </c>
      <c r="SFI412" s="84" t="s">
        <v>39</v>
      </c>
      <c r="SFJ412" s="84" t="s">
        <v>39</v>
      </c>
      <c r="SFK412" s="84" t="s">
        <v>39</v>
      </c>
      <c r="SFL412" s="84" t="s">
        <v>39</v>
      </c>
      <c r="SFM412" s="84" t="s">
        <v>39</v>
      </c>
      <c r="SFN412" s="84" t="s">
        <v>39</v>
      </c>
      <c r="SFO412" s="84" t="s">
        <v>39</v>
      </c>
      <c r="SFP412" s="84" t="s">
        <v>39</v>
      </c>
      <c r="SFQ412" s="84" t="s">
        <v>39</v>
      </c>
      <c r="SFR412" s="84" t="s">
        <v>39</v>
      </c>
      <c r="SFS412" s="84" t="s">
        <v>39</v>
      </c>
      <c r="SFT412" s="84" t="s">
        <v>39</v>
      </c>
      <c r="SFU412" s="84" t="s">
        <v>39</v>
      </c>
      <c r="SFV412" s="84" t="s">
        <v>39</v>
      </c>
      <c r="SFW412" s="84" t="s">
        <v>39</v>
      </c>
      <c r="SFX412" s="84" t="s">
        <v>39</v>
      </c>
      <c r="SFY412" s="84" t="s">
        <v>39</v>
      </c>
      <c r="SFZ412" s="84" t="s">
        <v>39</v>
      </c>
      <c r="SGA412" s="84" t="s">
        <v>39</v>
      </c>
      <c r="SGB412" s="84" t="s">
        <v>39</v>
      </c>
      <c r="SGC412" s="84" t="s">
        <v>39</v>
      </c>
      <c r="SGD412" s="84" t="s">
        <v>39</v>
      </c>
      <c r="SGE412" s="84" t="s">
        <v>39</v>
      </c>
      <c r="SGF412" s="84" t="s">
        <v>39</v>
      </c>
      <c r="SGG412" s="84" t="s">
        <v>39</v>
      </c>
      <c r="SGH412" s="84" t="s">
        <v>39</v>
      </c>
      <c r="SGI412" s="84" t="s">
        <v>39</v>
      </c>
      <c r="SGJ412" s="84" t="s">
        <v>39</v>
      </c>
      <c r="SGK412" s="84" t="s">
        <v>39</v>
      </c>
      <c r="SGL412" s="84" t="s">
        <v>39</v>
      </c>
      <c r="SGM412" s="84" t="s">
        <v>39</v>
      </c>
      <c r="SGN412" s="84" t="s">
        <v>39</v>
      </c>
      <c r="SGO412" s="84" t="s">
        <v>39</v>
      </c>
      <c r="SGP412" s="84" t="s">
        <v>39</v>
      </c>
      <c r="SGQ412" s="84" t="s">
        <v>39</v>
      </c>
      <c r="SGR412" s="84" t="s">
        <v>39</v>
      </c>
      <c r="SGS412" s="84" t="s">
        <v>39</v>
      </c>
      <c r="SGT412" s="84" t="s">
        <v>39</v>
      </c>
      <c r="SGU412" s="84" t="s">
        <v>39</v>
      </c>
      <c r="SGV412" s="84" t="s">
        <v>39</v>
      </c>
      <c r="SGW412" s="84" t="s">
        <v>39</v>
      </c>
      <c r="SGX412" s="84" t="s">
        <v>39</v>
      </c>
      <c r="SGY412" s="84" t="s">
        <v>39</v>
      </c>
      <c r="SGZ412" s="84" t="s">
        <v>39</v>
      </c>
      <c r="SHA412" s="84" t="s">
        <v>39</v>
      </c>
      <c r="SHB412" s="84" t="s">
        <v>39</v>
      </c>
      <c r="SHC412" s="84" t="s">
        <v>39</v>
      </c>
      <c r="SHD412" s="84" t="s">
        <v>39</v>
      </c>
      <c r="SHE412" s="84" t="s">
        <v>39</v>
      </c>
      <c r="SHF412" s="84" t="s">
        <v>39</v>
      </c>
      <c r="SHG412" s="84" t="s">
        <v>39</v>
      </c>
      <c r="SHH412" s="84" t="s">
        <v>39</v>
      </c>
      <c r="SHI412" s="84" t="s">
        <v>39</v>
      </c>
      <c r="SHJ412" s="84" t="s">
        <v>39</v>
      </c>
      <c r="SHK412" s="84" t="s">
        <v>39</v>
      </c>
      <c r="SHL412" s="84" t="s">
        <v>39</v>
      </c>
      <c r="SHM412" s="84" t="s">
        <v>39</v>
      </c>
      <c r="SHN412" s="84" t="s">
        <v>39</v>
      </c>
      <c r="SHO412" s="84" t="s">
        <v>39</v>
      </c>
      <c r="SHP412" s="84" t="s">
        <v>39</v>
      </c>
      <c r="SHQ412" s="84" t="s">
        <v>39</v>
      </c>
      <c r="SHR412" s="84" t="s">
        <v>39</v>
      </c>
      <c r="SHS412" s="84" t="s">
        <v>39</v>
      </c>
      <c r="SHT412" s="84" t="s">
        <v>39</v>
      </c>
      <c r="SHU412" s="84" t="s">
        <v>39</v>
      </c>
      <c r="SHV412" s="84" t="s">
        <v>39</v>
      </c>
      <c r="SHW412" s="84" t="s">
        <v>39</v>
      </c>
      <c r="SHX412" s="84" t="s">
        <v>39</v>
      </c>
      <c r="SHY412" s="84" t="s">
        <v>39</v>
      </c>
      <c r="SHZ412" s="84" t="s">
        <v>39</v>
      </c>
      <c r="SIA412" s="84" t="s">
        <v>39</v>
      </c>
      <c r="SIB412" s="84" t="s">
        <v>39</v>
      </c>
      <c r="SIC412" s="84" t="s">
        <v>39</v>
      </c>
      <c r="SID412" s="84" t="s">
        <v>39</v>
      </c>
      <c r="SIE412" s="84" t="s">
        <v>39</v>
      </c>
      <c r="SIF412" s="84" t="s">
        <v>39</v>
      </c>
      <c r="SIG412" s="84" t="s">
        <v>39</v>
      </c>
      <c r="SIH412" s="84" t="s">
        <v>39</v>
      </c>
      <c r="SII412" s="84" t="s">
        <v>39</v>
      </c>
      <c r="SIJ412" s="84" t="s">
        <v>39</v>
      </c>
      <c r="SIK412" s="84" t="s">
        <v>39</v>
      </c>
      <c r="SIL412" s="84" t="s">
        <v>39</v>
      </c>
      <c r="SIM412" s="84" t="s">
        <v>39</v>
      </c>
      <c r="SIN412" s="84" t="s">
        <v>39</v>
      </c>
      <c r="SIO412" s="84" t="s">
        <v>39</v>
      </c>
      <c r="SIP412" s="84" t="s">
        <v>39</v>
      </c>
      <c r="SIQ412" s="84" t="s">
        <v>39</v>
      </c>
      <c r="SIR412" s="84" t="s">
        <v>39</v>
      </c>
      <c r="SIS412" s="84" t="s">
        <v>39</v>
      </c>
      <c r="SIT412" s="84" t="s">
        <v>39</v>
      </c>
      <c r="SIU412" s="84" t="s">
        <v>39</v>
      </c>
      <c r="SIV412" s="84" t="s">
        <v>39</v>
      </c>
      <c r="SIW412" s="84" t="s">
        <v>39</v>
      </c>
      <c r="SIX412" s="84" t="s">
        <v>39</v>
      </c>
      <c r="SIY412" s="84" t="s">
        <v>39</v>
      </c>
      <c r="SIZ412" s="84" t="s">
        <v>39</v>
      </c>
      <c r="SJA412" s="84" t="s">
        <v>39</v>
      </c>
      <c r="SJB412" s="84" t="s">
        <v>39</v>
      </c>
      <c r="SJC412" s="84" t="s">
        <v>39</v>
      </c>
      <c r="SJD412" s="84" t="s">
        <v>39</v>
      </c>
      <c r="SJE412" s="84" t="s">
        <v>39</v>
      </c>
      <c r="SJF412" s="84" t="s">
        <v>39</v>
      </c>
      <c r="SJG412" s="84" t="s">
        <v>39</v>
      </c>
      <c r="SJH412" s="84" t="s">
        <v>39</v>
      </c>
      <c r="SJI412" s="84" t="s">
        <v>39</v>
      </c>
      <c r="SJJ412" s="84" t="s">
        <v>39</v>
      </c>
      <c r="SJK412" s="84" t="s">
        <v>39</v>
      </c>
      <c r="SJL412" s="84" t="s">
        <v>39</v>
      </c>
      <c r="SJM412" s="84" t="s">
        <v>39</v>
      </c>
      <c r="SJN412" s="84" t="s">
        <v>39</v>
      </c>
      <c r="SJO412" s="84" t="s">
        <v>39</v>
      </c>
      <c r="SJP412" s="84" t="s">
        <v>39</v>
      </c>
      <c r="SJQ412" s="84" t="s">
        <v>39</v>
      </c>
      <c r="SJR412" s="84" t="s">
        <v>39</v>
      </c>
      <c r="SJS412" s="84" t="s">
        <v>39</v>
      </c>
      <c r="SJT412" s="84" t="s">
        <v>39</v>
      </c>
      <c r="SJU412" s="84" t="s">
        <v>39</v>
      </c>
      <c r="SJV412" s="84" t="s">
        <v>39</v>
      </c>
      <c r="SJW412" s="84" t="s">
        <v>39</v>
      </c>
      <c r="SJX412" s="84" t="s">
        <v>39</v>
      </c>
      <c r="SJY412" s="84" t="s">
        <v>39</v>
      </c>
      <c r="SJZ412" s="84" t="s">
        <v>39</v>
      </c>
      <c r="SKA412" s="84" t="s">
        <v>39</v>
      </c>
      <c r="SKB412" s="84" t="s">
        <v>39</v>
      </c>
      <c r="SKC412" s="84" t="s">
        <v>39</v>
      </c>
      <c r="SKD412" s="84" t="s">
        <v>39</v>
      </c>
      <c r="SKE412" s="84" t="s">
        <v>39</v>
      </c>
      <c r="SKF412" s="84" t="s">
        <v>39</v>
      </c>
      <c r="SKG412" s="84" t="s">
        <v>39</v>
      </c>
      <c r="SKH412" s="84" t="s">
        <v>39</v>
      </c>
      <c r="SKI412" s="84" t="s">
        <v>39</v>
      </c>
      <c r="SKJ412" s="84" t="s">
        <v>39</v>
      </c>
      <c r="SKK412" s="84" t="s">
        <v>39</v>
      </c>
      <c r="SKL412" s="84" t="s">
        <v>39</v>
      </c>
      <c r="SKM412" s="84" t="s">
        <v>39</v>
      </c>
      <c r="SKN412" s="84" t="s">
        <v>39</v>
      </c>
      <c r="SKO412" s="84" t="s">
        <v>39</v>
      </c>
      <c r="SKP412" s="84" t="s">
        <v>39</v>
      </c>
      <c r="SKQ412" s="84" t="s">
        <v>39</v>
      </c>
      <c r="SKR412" s="84" t="s">
        <v>39</v>
      </c>
      <c r="SKS412" s="84" t="s">
        <v>39</v>
      </c>
      <c r="SKT412" s="84" t="s">
        <v>39</v>
      </c>
      <c r="SKU412" s="84" t="s">
        <v>39</v>
      </c>
      <c r="SKV412" s="84" t="s">
        <v>39</v>
      </c>
      <c r="SKW412" s="84" t="s">
        <v>39</v>
      </c>
      <c r="SKX412" s="84" t="s">
        <v>39</v>
      </c>
      <c r="SKY412" s="84" t="s">
        <v>39</v>
      </c>
      <c r="SKZ412" s="84" t="s">
        <v>39</v>
      </c>
      <c r="SLA412" s="84" t="s">
        <v>39</v>
      </c>
      <c r="SLB412" s="84" t="s">
        <v>39</v>
      </c>
      <c r="SLC412" s="84" t="s">
        <v>39</v>
      </c>
      <c r="SLD412" s="84" t="s">
        <v>39</v>
      </c>
      <c r="SLE412" s="84" t="s">
        <v>39</v>
      </c>
      <c r="SLF412" s="84" t="s">
        <v>39</v>
      </c>
      <c r="SLG412" s="84" t="s">
        <v>39</v>
      </c>
      <c r="SLH412" s="84" t="s">
        <v>39</v>
      </c>
      <c r="SLI412" s="84" t="s">
        <v>39</v>
      </c>
      <c r="SLJ412" s="84" t="s">
        <v>39</v>
      </c>
      <c r="SLK412" s="84" t="s">
        <v>39</v>
      </c>
      <c r="SLL412" s="84" t="s">
        <v>39</v>
      </c>
      <c r="SLM412" s="84" t="s">
        <v>39</v>
      </c>
      <c r="SLN412" s="84" t="s">
        <v>39</v>
      </c>
      <c r="SLO412" s="84" t="s">
        <v>39</v>
      </c>
      <c r="SLP412" s="84" t="s">
        <v>39</v>
      </c>
      <c r="SLQ412" s="84" t="s">
        <v>39</v>
      </c>
      <c r="SLR412" s="84" t="s">
        <v>39</v>
      </c>
      <c r="SLS412" s="84" t="s">
        <v>39</v>
      </c>
      <c r="SLT412" s="84" t="s">
        <v>39</v>
      </c>
      <c r="SLU412" s="84" t="s">
        <v>39</v>
      </c>
      <c r="SLV412" s="84" t="s">
        <v>39</v>
      </c>
      <c r="SLW412" s="84" t="s">
        <v>39</v>
      </c>
      <c r="SLX412" s="84" t="s">
        <v>39</v>
      </c>
      <c r="SLY412" s="84" t="s">
        <v>39</v>
      </c>
      <c r="SLZ412" s="84" t="s">
        <v>39</v>
      </c>
      <c r="SMA412" s="84" t="s">
        <v>39</v>
      </c>
      <c r="SMB412" s="84" t="s">
        <v>39</v>
      </c>
      <c r="SMC412" s="84" t="s">
        <v>39</v>
      </c>
      <c r="SMD412" s="84" t="s">
        <v>39</v>
      </c>
      <c r="SME412" s="84" t="s">
        <v>39</v>
      </c>
      <c r="SMF412" s="84" t="s">
        <v>39</v>
      </c>
      <c r="SMG412" s="84" t="s">
        <v>39</v>
      </c>
      <c r="SMH412" s="84" t="s">
        <v>39</v>
      </c>
      <c r="SMI412" s="84" t="s">
        <v>39</v>
      </c>
      <c r="SMJ412" s="84" t="s">
        <v>39</v>
      </c>
      <c r="SMK412" s="84" t="s">
        <v>39</v>
      </c>
      <c r="SML412" s="84" t="s">
        <v>39</v>
      </c>
      <c r="SMM412" s="84" t="s">
        <v>39</v>
      </c>
      <c r="SMN412" s="84" t="s">
        <v>39</v>
      </c>
      <c r="SMO412" s="84" t="s">
        <v>39</v>
      </c>
      <c r="SMP412" s="84" t="s">
        <v>39</v>
      </c>
      <c r="SMQ412" s="84" t="s">
        <v>39</v>
      </c>
      <c r="SMR412" s="84" t="s">
        <v>39</v>
      </c>
      <c r="SMS412" s="84" t="s">
        <v>39</v>
      </c>
      <c r="SMT412" s="84" t="s">
        <v>39</v>
      </c>
      <c r="SMU412" s="84" t="s">
        <v>39</v>
      </c>
      <c r="SMV412" s="84" t="s">
        <v>39</v>
      </c>
      <c r="SMW412" s="84" t="s">
        <v>39</v>
      </c>
      <c r="SMX412" s="84" t="s">
        <v>39</v>
      </c>
      <c r="SMY412" s="84" t="s">
        <v>39</v>
      </c>
      <c r="SMZ412" s="84" t="s">
        <v>39</v>
      </c>
      <c r="SNA412" s="84" t="s">
        <v>39</v>
      </c>
      <c r="SNB412" s="84" t="s">
        <v>39</v>
      </c>
      <c r="SNC412" s="84" t="s">
        <v>39</v>
      </c>
      <c r="SND412" s="84" t="s">
        <v>39</v>
      </c>
      <c r="SNE412" s="84" t="s">
        <v>39</v>
      </c>
      <c r="SNF412" s="84" t="s">
        <v>39</v>
      </c>
      <c r="SNG412" s="84" t="s">
        <v>39</v>
      </c>
      <c r="SNH412" s="84" t="s">
        <v>39</v>
      </c>
      <c r="SNI412" s="84" t="s">
        <v>39</v>
      </c>
      <c r="SNJ412" s="84" t="s">
        <v>39</v>
      </c>
      <c r="SNK412" s="84" t="s">
        <v>39</v>
      </c>
      <c r="SNL412" s="84" t="s">
        <v>39</v>
      </c>
      <c r="SNM412" s="84" t="s">
        <v>39</v>
      </c>
      <c r="SNN412" s="84" t="s">
        <v>39</v>
      </c>
      <c r="SNO412" s="84" t="s">
        <v>39</v>
      </c>
      <c r="SNP412" s="84" t="s">
        <v>39</v>
      </c>
      <c r="SNQ412" s="84" t="s">
        <v>39</v>
      </c>
      <c r="SNR412" s="84" t="s">
        <v>39</v>
      </c>
      <c r="SNS412" s="84" t="s">
        <v>39</v>
      </c>
      <c r="SNT412" s="84" t="s">
        <v>39</v>
      </c>
      <c r="SNU412" s="84" t="s">
        <v>39</v>
      </c>
      <c r="SNV412" s="84" t="s">
        <v>39</v>
      </c>
      <c r="SNW412" s="84" t="s">
        <v>39</v>
      </c>
      <c r="SNX412" s="84" t="s">
        <v>39</v>
      </c>
      <c r="SNY412" s="84" t="s">
        <v>39</v>
      </c>
      <c r="SNZ412" s="84" t="s">
        <v>39</v>
      </c>
      <c r="SOA412" s="84" t="s">
        <v>39</v>
      </c>
      <c r="SOB412" s="84" t="s">
        <v>39</v>
      </c>
      <c r="SOC412" s="84" t="s">
        <v>39</v>
      </c>
      <c r="SOD412" s="84" t="s">
        <v>39</v>
      </c>
      <c r="SOE412" s="84" t="s">
        <v>39</v>
      </c>
      <c r="SOF412" s="84" t="s">
        <v>39</v>
      </c>
      <c r="SOG412" s="84" t="s">
        <v>39</v>
      </c>
      <c r="SOH412" s="84" t="s">
        <v>39</v>
      </c>
      <c r="SOI412" s="84" t="s">
        <v>39</v>
      </c>
      <c r="SOJ412" s="84" t="s">
        <v>39</v>
      </c>
      <c r="SOK412" s="84" t="s">
        <v>39</v>
      </c>
      <c r="SOL412" s="84" t="s">
        <v>39</v>
      </c>
      <c r="SOM412" s="84" t="s">
        <v>39</v>
      </c>
      <c r="SON412" s="84" t="s">
        <v>39</v>
      </c>
      <c r="SOO412" s="84" t="s">
        <v>39</v>
      </c>
      <c r="SOP412" s="84" t="s">
        <v>39</v>
      </c>
      <c r="SOQ412" s="84" t="s">
        <v>39</v>
      </c>
      <c r="SOR412" s="84" t="s">
        <v>39</v>
      </c>
      <c r="SOS412" s="84" t="s">
        <v>39</v>
      </c>
      <c r="SOT412" s="84" t="s">
        <v>39</v>
      </c>
      <c r="SOU412" s="84" t="s">
        <v>39</v>
      </c>
      <c r="SOV412" s="84" t="s">
        <v>39</v>
      </c>
      <c r="SOW412" s="84" t="s">
        <v>39</v>
      </c>
      <c r="SOX412" s="84" t="s">
        <v>39</v>
      </c>
      <c r="SOY412" s="84" t="s">
        <v>39</v>
      </c>
      <c r="SOZ412" s="84" t="s">
        <v>39</v>
      </c>
      <c r="SPA412" s="84" t="s">
        <v>39</v>
      </c>
      <c r="SPB412" s="84" t="s">
        <v>39</v>
      </c>
      <c r="SPC412" s="84" t="s">
        <v>39</v>
      </c>
      <c r="SPD412" s="84" t="s">
        <v>39</v>
      </c>
      <c r="SPE412" s="84" t="s">
        <v>39</v>
      </c>
      <c r="SPF412" s="84" t="s">
        <v>39</v>
      </c>
      <c r="SPG412" s="84" t="s">
        <v>39</v>
      </c>
      <c r="SPH412" s="84" t="s">
        <v>39</v>
      </c>
      <c r="SPI412" s="84" t="s">
        <v>39</v>
      </c>
      <c r="SPJ412" s="84" t="s">
        <v>39</v>
      </c>
      <c r="SPK412" s="84" t="s">
        <v>39</v>
      </c>
      <c r="SPL412" s="84" t="s">
        <v>39</v>
      </c>
      <c r="SPM412" s="84" t="s">
        <v>39</v>
      </c>
      <c r="SPN412" s="84" t="s">
        <v>39</v>
      </c>
      <c r="SPO412" s="84" t="s">
        <v>39</v>
      </c>
      <c r="SPP412" s="84" t="s">
        <v>39</v>
      </c>
      <c r="SPQ412" s="84" t="s">
        <v>39</v>
      </c>
      <c r="SPR412" s="84" t="s">
        <v>39</v>
      </c>
      <c r="SPS412" s="84" t="s">
        <v>39</v>
      </c>
      <c r="SPT412" s="84" t="s">
        <v>39</v>
      </c>
      <c r="SPU412" s="84" t="s">
        <v>39</v>
      </c>
      <c r="SPV412" s="84" t="s">
        <v>39</v>
      </c>
      <c r="SPW412" s="84" t="s">
        <v>39</v>
      </c>
      <c r="SPX412" s="84" t="s">
        <v>39</v>
      </c>
      <c r="SPY412" s="84" t="s">
        <v>39</v>
      </c>
      <c r="SPZ412" s="84" t="s">
        <v>39</v>
      </c>
      <c r="SQA412" s="84" t="s">
        <v>39</v>
      </c>
      <c r="SQB412" s="84" t="s">
        <v>39</v>
      </c>
      <c r="SQC412" s="84" t="s">
        <v>39</v>
      </c>
      <c r="SQD412" s="84" t="s">
        <v>39</v>
      </c>
      <c r="SQE412" s="84" t="s">
        <v>39</v>
      </c>
      <c r="SQF412" s="84" t="s">
        <v>39</v>
      </c>
      <c r="SQG412" s="84" t="s">
        <v>39</v>
      </c>
      <c r="SQH412" s="84" t="s">
        <v>39</v>
      </c>
      <c r="SQI412" s="84" t="s">
        <v>39</v>
      </c>
      <c r="SQJ412" s="84" t="s">
        <v>39</v>
      </c>
      <c r="SQK412" s="84" t="s">
        <v>39</v>
      </c>
      <c r="SQL412" s="84" t="s">
        <v>39</v>
      </c>
      <c r="SQM412" s="84" t="s">
        <v>39</v>
      </c>
      <c r="SQN412" s="84" t="s">
        <v>39</v>
      </c>
      <c r="SQO412" s="84" t="s">
        <v>39</v>
      </c>
      <c r="SQP412" s="84" t="s">
        <v>39</v>
      </c>
      <c r="SQQ412" s="84" t="s">
        <v>39</v>
      </c>
      <c r="SQR412" s="84" t="s">
        <v>39</v>
      </c>
      <c r="SQS412" s="84" t="s">
        <v>39</v>
      </c>
      <c r="SQT412" s="84" t="s">
        <v>39</v>
      </c>
      <c r="SQU412" s="84" t="s">
        <v>39</v>
      </c>
      <c r="SQV412" s="84" t="s">
        <v>39</v>
      </c>
      <c r="SQW412" s="84" t="s">
        <v>39</v>
      </c>
      <c r="SQX412" s="84" t="s">
        <v>39</v>
      </c>
      <c r="SQY412" s="84" t="s">
        <v>39</v>
      </c>
      <c r="SQZ412" s="84" t="s">
        <v>39</v>
      </c>
      <c r="SRA412" s="84" t="s">
        <v>39</v>
      </c>
      <c r="SRB412" s="84" t="s">
        <v>39</v>
      </c>
      <c r="SRC412" s="84" t="s">
        <v>39</v>
      </c>
      <c r="SRD412" s="84" t="s">
        <v>39</v>
      </c>
      <c r="SRE412" s="84" t="s">
        <v>39</v>
      </c>
      <c r="SRF412" s="84" t="s">
        <v>39</v>
      </c>
      <c r="SRG412" s="84" t="s">
        <v>39</v>
      </c>
      <c r="SRH412" s="84" t="s">
        <v>39</v>
      </c>
      <c r="SRI412" s="84" t="s">
        <v>39</v>
      </c>
      <c r="SRJ412" s="84" t="s">
        <v>39</v>
      </c>
      <c r="SRK412" s="84" t="s">
        <v>39</v>
      </c>
      <c r="SRL412" s="84" t="s">
        <v>39</v>
      </c>
      <c r="SRM412" s="84" t="s">
        <v>39</v>
      </c>
      <c r="SRN412" s="84" t="s">
        <v>39</v>
      </c>
      <c r="SRO412" s="84" t="s">
        <v>39</v>
      </c>
      <c r="SRP412" s="84" t="s">
        <v>39</v>
      </c>
      <c r="SRQ412" s="84" t="s">
        <v>39</v>
      </c>
      <c r="SRR412" s="84" t="s">
        <v>39</v>
      </c>
      <c r="SRS412" s="84" t="s">
        <v>39</v>
      </c>
      <c r="SRT412" s="84" t="s">
        <v>39</v>
      </c>
      <c r="SRU412" s="84" t="s">
        <v>39</v>
      </c>
      <c r="SRV412" s="84" t="s">
        <v>39</v>
      </c>
      <c r="SRW412" s="84" t="s">
        <v>39</v>
      </c>
      <c r="SRX412" s="84" t="s">
        <v>39</v>
      </c>
      <c r="SRY412" s="84" t="s">
        <v>39</v>
      </c>
      <c r="SRZ412" s="84" t="s">
        <v>39</v>
      </c>
      <c r="SSA412" s="84" t="s">
        <v>39</v>
      </c>
      <c r="SSB412" s="84" t="s">
        <v>39</v>
      </c>
      <c r="SSC412" s="84" t="s">
        <v>39</v>
      </c>
      <c r="SSD412" s="84" t="s">
        <v>39</v>
      </c>
      <c r="SSE412" s="84" t="s">
        <v>39</v>
      </c>
      <c r="SSF412" s="84" t="s">
        <v>39</v>
      </c>
      <c r="SSG412" s="84" t="s">
        <v>39</v>
      </c>
      <c r="SSH412" s="84" t="s">
        <v>39</v>
      </c>
      <c r="SSI412" s="84" t="s">
        <v>39</v>
      </c>
      <c r="SSJ412" s="84" t="s">
        <v>39</v>
      </c>
      <c r="SSK412" s="84" t="s">
        <v>39</v>
      </c>
      <c r="SSL412" s="84" t="s">
        <v>39</v>
      </c>
      <c r="SSM412" s="84" t="s">
        <v>39</v>
      </c>
      <c r="SSN412" s="84" t="s">
        <v>39</v>
      </c>
      <c r="SSO412" s="84" t="s">
        <v>39</v>
      </c>
      <c r="SSP412" s="84" t="s">
        <v>39</v>
      </c>
      <c r="SSQ412" s="84" t="s">
        <v>39</v>
      </c>
      <c r="SSR412" s="84" t="s">
        <v>39</v>
      </c>
      <c r="SSS412" s="84" t="s">
        <v>39</v>
      </c>
      <c r="SST412" s="84" t="s">
        <v>39</v>
      </c>
      <c r="SSU412" s="84" t="s">
        <v>39</v>
      </c>
      <c r="SSV412" s="84" t="s">
        <v>39</v>
      </c>
      <c r="SSW412" s="84" t="s">
        <v>39</v>
      </c>
      <c r="SSX412" s="84" t="s">
        <v>39</v>
      </c>
      <c r="SSY412" s="84" t="s">
        <v>39</v>
      </c>
      <c r="SSZ412" s="84" t="s">
        <v>39</v>
      </c>
      <c r="STA412" s="84" t="s">
        <v>39</v>
      </c>
      <c r="STB412" s="84" t="s">
        <v>39</v>
      </c>
      <c r="STC412" s="84" t="s">
        <v>39</v>
      </c>
      <c r="STD412" s="84" t="s">
        <v>39</v>
      </c>
      <c r="STE412" s="84" t="s">
        <v>39</v>
      </c>
      <c r="STF412" s="84" t="s">
        <v>39</v>
      </c>
      <c r="STG412" s="84" t="s">
        <v>39</v>
      </c>
      <c r="STH412" s="84" t="s">
        <v>39</v>
      </c>
      <c r="STI412" s="84" t="s">
        <v>39</v>
      </c>
      <c r="STJ412" s="84" t="s">
        <v>39</v>
      </c>
      <c r="STK412" s="84" t="s">
        <v>39</v>
      </c>
      <c r="STL412" s="84" t="s">
        <v>39</v>
      </c>
      <c r="STM412" s="84" t="s">
        <v>39</v>
      </c>
      <c r="STN412" s="84" t="s">
        <v>39</v>
      </c>
      <c r="STO412" s="84" t="s">
        <v>39</v>
      </c>
      <c r="STP412" s="84" t="s">
        <v>39</v>
      </c>
      <c r="STQ412" s="84" t="s">
        <v>39</v>
      </c>
      <c r="STR412" s="84" t="s">
        <v>39</v>
      </c>
      <c r="STS412" s="84" t="s">
        <v>39</v>
      </c>
      <c r="STT412" s="84" t="s">
        <v>39</v>
      </c>
      <c r="STU412" s="84" t="s">
        <v>39</v>
      </c>
      <c r="STV412" s="84" t="s">
        <v>39</v>
      </c>
      <c r="STW412" s="84" t="s">
        <v>39</v>
      </c>
      <c r="STX412" s="84" t="s">
        <v>39</v>
      </c>
      <c r="STY412" s="84" t="s">
        <v>39</v>
      </c>
      <c r="STZ412" s="84" t="s">
        <v>39</v>
      </c>
      <c r="SUA412" s="84" t="s">
        <v>39</v>
      </c>
      <c r="SUB412" s="84" t="s">
        <v>39</v>
      </c>
      <c r="SUC412" s="84" t="s">
        <v>39</v>
      </c>
      <c r="SUD412" s="84" t="s">
        <v>39</v>
      </c>
      <c r="SUE412" s="84" t="s">
        <v>39</v>
      </c>
      <c r="SUF412" s="84" t="s">
        <v>39</v>
      </c>
      <c r="SUG412" s="84" t="s">
        <v>39</v>
      </c>
      <c r="SUH412" s="84" t="s">
        <v>39</v>
      </c>
      <c r="SUI412" s="84" t="s">
        <v>39</v>
      </c>
      <c r="SUJ412" s="84" t="s">
        <v>39</v>
      </c>
      <c r="SUK412" s="84" t="s">
        <v>39</v>
      </c>
      <c r="SUL412" s="84" t="s">
        <v>39</v>
      </c>
      <c r="SUM412" s="84" t="s">
        <v>39</v>
      </c>
      <c r="SUN412" s="84" t="s">
        <v>39</v>
      </c>
      <c r="SUO412" s="84" t="s">
        <v>39</v>
      </c>
      <c r="SUP412" s="84" t="s">
        <v>39</v>
      </c>
      <c r="SUQ412" s="84" t="s">
        <v>39</v>
      </c>
      <c r="SUR412" s="84" t="s">
        <v>39</v>
      </c>
      <c r="SUS412" s="84" t="s">
        <v>39</v>
      </c>
      <c r="SUT412" s="84" t="s">
        <v>39</v>
      </c>
      <c r="SUU412" s="84" t="s">
        <v>39</v>
      </c>
      <c r="SUV412" s="84" t="s">
        <v>39</v>
      </c>
      <c r="SUW412" s="84" t="s">
        <v>39</v>
      </c>
      <c r="SUX412" s="84" t="s">
        <v>39</v>
      </c>
      <c r="SUY412" s="84" t="s">
        <v>39</v>
      </c>
      <c r="SUZ412" s="84" t="s">
        <v>39</v>
      </c>
      <c r="SVA412" s="84" t="s">
        <v>39</v>
      </c>
      <c r="SVB412" s="84" t="s">
        <v>39</v>
      </c>
      <c r="SVC412" s="84" t="s">
        <v>39</v>
      </c>
      <c r="SVD412" s="84" t="s">
        <v>39</v>
      </c>
      <c r="SVE412" s="84" t="s">
        <v>39</v>
      </c>
      <c r="SVF412" s="84" t="s">
        <v>39</v>
      </c>
      <c r="SVG412" s="84" t="s">
        <v>39</v>
      </c>
      <c r="SVH412" s="84" t="s">
        <v>39</v>
      </c>
      <c r="SVI412" s="84" t="s">
        <v>39</v>
      </c>
      <c r="SVJ412" s="84" t="s">
        <v>39</v>
      </c>
      <c r="SVK412" s="84" t="s">
        <v>39</v>
      </c>
      <c r="SVL412" s="84" t="s">
        <v>39</v>
      </c>
      <c r="SVM412" s="84" t="s">
        <v>39</v>
      </c>
      <c r="SVN412" s="84" t="s">
        <v>39</v>
      </c>
      <c r="SVO412" s="84" t="s">
        <v>39</v>
      </c>
      <c r="SVP412" s="84" t="s">
        <v>39</v>
      </c>
      <c r="SVQ412" s="84" t="s">
        <v>39</v>
      </c>
      <c r="SVR412" s="84" t="s">
        <v>39</v>
      </c>
      <c r="SVS412" s="84" t="s">
        <v>39</v>
      </c>
      <c r="SVT412" s="84" t="s">
        <v>39</v>
      </c>
      <c r="SVU412" s="84" t="s">
        <v>39</v>
      </c>
      <c r="SVV412" s="84" t="s">
        <v>39</v>
      </c>
      <c r="SVW412" s="84" t="s">
        <v>39</v>
      </c>
      <c r="SVX412" s="84" t="s">
        <v>39</v>
      </c>
      <c r="SVY412" s="84" t="s">
        <v>39</v>
      </c>
      <c r="SVZ412" s="84" t="s">
        <v>39</v>
      </c>
      <c r="SWA412" s="84" t="s">
        <v>39</v>
      </c>
      <c r="SWB412" s="84" t="s">
        <v>39</v>
      </c>
      <c r="SWC412" s="84" t="s">
        <v>39</v>
      </c>
      <c r="SWD412" s="84" t="s">
        <v>39</v>
      </c>
      <c r="SWE412" s="84" t="s">
        <v>39</v>
      </c>
      <c r="SWF412" s="84" t="s">
        <v>39</v>
      </c>
      <c r="SWG412" s="84" t="s">
        <v>39</v>
      </c>
      <c r="SWH412" s="84" t="s">
        <v>39</v>
      </c>
      <c r="SWI412" s="84" t="s">
        <v>39</v>
      </c>
      <c r="SWJ412" s="84" t="s">
        <v>39</v>
      </c>
      <c r="SWK412" s="84" t="s">
        <v>39</v>
      </c>
      <c r="SWL412" s="84" t="s">
        <v>39</v>
      </c>
      <c r="SWM412" s="84" t="s">
        <v>39</v>
      </c>
      <c r="SWN412" s="84" t="s">
        <v>39</v>
      </c>
      <c r="SWO412" s="84" t="s">
        <v>39</v>
      </c>
      <c r="SWP412" s="84" t="s">
        <v>39</v>
      </c>
      <c r="SWQ412" s="84" t="s">
        <v>39</v>
      </c>
      <c r="SWR412" s="84" t="s">
        <v>39</v>
      </c>
      <c r="SWS412" s="84" t="s">
        <v>39</v>
      </c>
      <c r="SWT412" s="84" t="s">
        <v>39</v>
      </c>
      <c r="SWU412" s="84" t="s">
        <v>39</v>
      </c>
      <c r="SWV412" s="84" t="s">
        <v>39</v>
      </c>
      <c r="SWW412" s="84" t="s">
        <v>39</v>
      </c>
      <c r="SWX412" s="84" t="s">
        <v>39</v>
      </c>
      <c r="SWY412" s="84" t="s">
        <v>39</v>
      </c>
      <c r="SWZ412" s="84" t="s">
        <v>39</v>
      </c>
      <c r="SXA412" s="84" t="s">
        <v>39</v>
      </c>
      <c r="SXB412" s="84" t="s">
        <v>39</v>
      </c>
      <c r="SXC412" s="84" t="s">
        <v>39</v>
      </c>
      <c r="SXD412" s="84" t="s">
        <v>39</v>
      </c>
      <c r="SXE412" s="84" t="s">
        <v>39</v>
      </c>
      <c r="SXF412" s="84" t="s">
        <v>39</v>
      </c>
      <c r="SXG412" s="84" t="s">
        <v>39</v>
      </c>
      <c r="SXH412" s="84" t="s">
        <v>39</v>
      </c>
      <c r="SXI412" s="84" t="s">
        <v>39</v>
      </c>
      <c r="SXJ412" s="84" t="s">
        <v>39</v>
      </c>
      <c r="SXK412" s="84" t="s">
        <v>39</v>
      </c>
      <c r="SXL412" s="84" t="s">
        <v>39</v>
      </c>
      <c r="SXM412" s="84" t="s">
        <v>39</v>
      </c>
      <c r="SXN412" s="84" t="s">
        <v>39</v>
      </c>
      <c r="SXO412" s="84" t="s">
        <v>39</v>
      </c>
      <c r="SXP412" s="84" t="s">
        <v>39</v>
      </c>
      <c r="SXQ412" s="84" t="s">
        <v>39</v>
      </c>
      <c r="SXR412" s="84" t="s">
        <v>39</v>
      </c>
      <c r="SXS412" s="84" t="s">
        <v>39</v>
      </c>
      <c r="SXT412" s="84" t="s">
        <v>39</v>
      </c>
      <c r="SXU412" s="84" t="s">
        <v>39</v>
      </c>
      <c r="SXV412" s="84" t="s">
        <v>39</v>
      </c>
      <c r="SXW412" s="84" t="s">
        <v>39</v>
      </c>
      <c r="SXX412" s="84" t="s">
        <v>39</v>
      </c>
      <c r="SXY412" s="84" t="s">
        <v>39</v>
      </c>
      <c r="SXZ412" s="84" t="s">
        <v>39</v>
      </c>
      <c r="SYA412" s="84" t="s">
        <v>39</v>
      </c>
      <c r="SYB412" s="84" t="s">
        <v>39</v>
      </c>
      <c r="SYC412" s="84" t="s">
        <v>39</v>
      </c>
      <c r="SYD412" s="84" t="s">
        <v>39</v>
      </c>
      <c r="SYE412" s="84" t="s">
        <v>39</v>
      </c>
      <c r="SYF412" s="84" t="s">
        <v>39</v>
      </c>
      <c r="SYG412" s="84" t="s">
        <v>39</v>
      </c>
      <c r="SYH412" s="84" t="s">
        <v>39</v>
      </c>
      <c r="SYI412" s="84" t="s">
        <v>39</v>
      </c>
      <c r="SYJ412" s="84" t="s">
        <v>39</v>
      </c>
      <c r="SYK412" s="84" t="s">
        <v>39</v>
      </c>
      <c r="SYL412" s="84" t="s">
        <v>39</v>
      </c>
      <c r="SYM412" s="84" t="s">
        <v>39</v>
      </c>
      <c r="SYN412" s="84" t="s">
        <v>39</v>
      </c>
      <c r="SYO412" s="84" t="s">
        <v>39</v>
      </c>
      <c r="SYP412" s="84" t="s">
        <v>39</v>
      </c>
      <c r="SYQ412" s="84" t="s">
        <v>39</v>
      </c>
      <c r="SYR412" s="84" t="s">
        <v>39</v>
      </c>
      <c r="SYS412" s="84" t="s">
        <v>39</v>
      </c>
      <c r="SYT412" s="84" t="s">
        <v>39</v>
      </c>
      <c r="SYU412" s="84" t="s">
        <v>39</v>
      </c>
      <c r="SYV412" s="84" t="s">
        <v>39</v>
      </c>
      <c r="SYW412" s="84" t="s">
        <v>39</v>
      </c>
      <c r="SYX412" s="84" t="s">
        <v>39</v>
      </c>
      <c r="SYY412" s="84" t="s">
        <v>39</v>
      </c>
      <c r="SYZ412" s="84" t="s">
        <v>39</v>
      </c>
      <c r="SZA412" s="84" t="s">
        <v>39</v>
      </c>
      <c r="SZB412" s="84" t="s">
        <v>39</v>
      </c>
      <c r="SZC412" s="84" t="s">
        <v>39</v>
      </c>
      <c r="SZD412" s="84" t="s">
        <v>39</v>
      </c>
      <c r="SZE412" s="84" t="s">
        <v>39</v>
      </c>
      <c r="SZF412" s="84" t="s">
        <v>39</v>
      </c>
      <c r="SZG412" s="84" t="s">
        <v>39</v>
      </c>
      <c r="SZH412" s="84" t="s">
        <v>39</v>
      </c>
      <c r="SZI412" s="84" t="s">
        <v>39</v>
      </c>
      <c r="SZJ412" s="84" t="s">
        <v>39</v>
      </c>
      <c r="SZK412" s="84" t="s">
        <v>39</v>
      </c>
      <c r="SZL412" s="84" t="s">
        <v>39</v>
      </c>
      <c r="SZM412" s="84" t="s">
        <v>39</v>
      </c>
      <c r="SZN412" s="84" t="s">
        <v>39</v>
      </c>
      <c r="SZO412" s="84" t="s">
        <v>39</v>
      </c>
      <c r="SZP412" s="84" t="s">
        <v>39</v>
      </c>
      <c r="SZQ412" s="84" t="s">
        <v>39</v>
      </c>
      <c r="SZR412" s="84" t="s">
        <v>39</v>
      </c>
      <c r="SZS412" s="84" t="s">
        <v>39</v>
      </c>
      <c r="SZT412" s="84" t="s">
        <v>39</v>
      </c>
      <c r="SZU412" s="84" t="s">
        <v>39</v>
      </c>
      <c r="SZV412" s="84" t="s">
        <v>39</v>
      </c>
      <c r="SZW412" s="84" t="s">
        <v>39</v>
      </c>
      <c r="SZX412" s="84" t="s">
        <v>39</v>
      </c>
      <c r="SZY412" s="84" t="s">
        <v>39</v>
      </c>
      <c r="SZZ412" s="84" t="s">
        <v>39</v>
      </c>
      <c r="TAA412" s="84" t="s">
        <v>39</v>
      </c>
      <c r="TAB412" s="84" t="s">
        <v>39</v>
      </c>
      <c r="TAC412" s="84" t="s">
        <v>39</v>
      </c>
      <c r="TAD412" s="84" t="s">
        <v>39</v>
      </c>
      <c r="TAE412" s="84" t="s">
        <v>39</v>
      </c>
      <c r="TAF412" s="84" t="s">
        <v>39</v>
      </c>
      <c r="TAG412" s="84" t="s">
        <v>39</v>
      </c>
      <c r="TAH412" s="84" t="s">
        <v>39</v>
      </c>
      <c r="TAI412" s="84" t="s">
        <v>39</v>
      </c>
      <c r="TAJ412" s="84" t="s">
        <v>39</v>
      </c>
      <c r="TAK412" s="84" t="s">
        <v>39</v>
      </c>
      <c r="TAL412" s="84" t="s">
        <v>39</v>
      </c>
      <c r="TAM412" s="84" t="s">
        <v>39</v>
      </c>
      <c r="TAN412" s="84" t="s">
        <v>39</v>
      </c>
      <c r="TAO412" s="84" t="s">
        <v>39</v>
      </c>
      <c r="TAP412" s="84" t="s">
        <v>39</v>
      </c>
      <c r="TAQ412" s="84" t="s">
        <v>39</v>
      </c>
      <c r="TAR412" s="84" t="s">
        <v>39</v>
      </c>
      <c r="TAS412" s="84" t="s">
        <v>39</v>
      </c>
      <c r="TAT412" s="84" t="s">
        <v>39</v>
      </c>
      <c r="TAU412" s="84" t="s">
        <v>39</v>
      </c>
      <c r="TAV412" s="84" t="s">
        <v>39</v>
      </c>
      <c r="TAW412" s="84" t="s">
        <v>39</v>
      </c>
      <c r="TAX412" s="84" t="s">
        <v>39</v>
      </c>
      <c r="TAY412" s="84" t="s">
        <v>39</v>
      </c>
      <c r="TAZ412" s="84" t="s">
        <v>39</v>
      </c>
      <c r="TBA412" s="84" t="s">
        <v>39</v>
      </c>
      <c r="TBB412" s="84" t="s">
        <v>39</v>
      </c>
      <c r="TBC412" s="84" t="s">
        <v>39</v>
      </c>
      <c r="TBD412" s="84" t="s">
        <v>39</v>
      </c>
      <c r="TBE412" s="84" t="s">
        <v>39</v>
      </c>
      <c r="TBF412" s="84" t="s">
        <v>39</v>
      </c>
      <c r="TBG412" s="84" t="s">
        <v>39</v>
      </c>
      <c r="TBH412" s="84" t="s">
        <v>39</v>
      </c>
      <c r="TBI412" s="84" t="s">
        <v>39</v>
      </c>
      <c r="TBJ412" s="84" t="s">
        <v>39</v>
      </c>
      <c r="TBK412" s="84" t="s">
        <v>39</v>
      </c>
      <c r="TBL412" s="84" t="s">
        <v>39</v>
      </c>
      <c r="TBM412" s="84" t="s">
        <v>39</v>
      </c>
      <c r="TBN412" s="84" t="s">
        <v>39</v>
      </c>
      <c r="TBO412" s="84" t="s">
        <v>39</v>
      </c>
      <c r="TBP412" s="84" t="s">
        <v>39</v>
      </c>
      <c r="TBQ412" s="84" t="s">
        <v>39</v>
      </c>
      <c r="TBR412" s="84" t="s">
        <v>39</v>
      </c>
      <c r="TBS412" s="84" t="s">
        <v>39</v>
      </c>
      <c r="TBT412" s="84" t="s">
        <v>39</v>
      </c>
      <c r="TBU412" s="84" t="s">
        <v>39</v>
      </c>
      <c r="TBV412" s="84" t="s">
        <v>39</v>
      </c>
      <c r="TBW412" s="84" t="s">
        <v>39</v>
      </c>
      <c r="TBX412" s="84" t="s">
        <v>39</v>
      </c>
      <c r="TBY412" s="84" t="s">
        <v>39</v>
      </c>
      <c r="TBZ412" s="84" t="s">
        <v>39</v>
      </c>
      <c r="TCA412" s="84" t="s">
        <v>39</v>
      </c>
      <c r="TCB412" s="84" t="s">
        <v>39</v>
      </c>
      <c r="TCC412" s="84" t="s">
        <v>39</v>
      </c>
      <c r="TCD412" s="84" t="s">
        <v>39</v>
      </c>
      <c r="TCE412" s="84" t="s">
        <v>39</v>
      </c>
      <c r="TCF412" s="84" t="s">
        <v>39</v>
      </c>
      <c r="TCG412" s="84" t="s">
        <v>39</v>
      </c>
      <c r="TCH412" s="84" t="s">
        <v>39</v>
      </c>
      <c r="TCI412" s="84" t="s">
        <v>39</v>
      </c>
      <c r="TCJ412" s="84" t="s">
        <v>39</v>
      </c>
      <c r="TCK412" s="84" t="s">
        <v>39</v>
      </c>
      <c r="TCL412" s="84" t="s">
        <v>39</v>
      </c>
      <c r="TCM412" s="84" t="s">
        <v>39</v>
      </c>
      <c r="TCN412" s="84" t="s">
        <v>39</v>
      </c>
      <c r="TCO412" s="84" t="s">
        <v>39</v>
      </c>
      <c r="TCP412" s="84" t="s">
        <v>39</v>
      </c>
      <c r="TCQ412" s="84" t="s">
        <v>39</v>
      </c>
      <c r="TCR412" s="84" t="s">
        <v>39</v>
      </c>
      <c r="TCS412" s="84" t="s">
        <v>39</v>
      </c>
      <c r="TCT412" s="84" t="s">
        <v>39</v>
      </c>
      <c r="TCU412" s="84" t="s">
        <v>39</v>
      </c>
      <c r="TCV412" s="84" t="s">
        <v>39</v>
      </c>
      <c r="TCW412" s="84" t="s">
        <v>39</v>
      </c>
      <c r="TCX412" s="84" t="s">
        <v>39</v>
      </c>
      <c r="TCY412" s="84" t="s">
        <v>39</v>
      </c>
      <c r="TCZ412" s="84" t="s">
        <v>39</v>
      </c>
      <c r="TDA412" s="84" t="s">
        <v>39</v>
      </c>
      <c r="TDB412" s="84" t="s">
        <v>39</v>
      </c>
      <c r="TDC412" s="84" t="s">
        <v>39</v>
      </c>
      <c r="TDD412" s="84" t="s">
        <v>39</v>
      </c>
      <c r="TDE412" s="84" t="s">
        <v>39</v>
      </c>
      <c r="TDF412" s="84" t="s">
        <v>39</v>
      </c>
      <c r="TDG412" s="84" t="s">
        <v>39</v>
      </c>
      <c r="TDH412" s="84" t="s">
        <v>39</v>
      </c>
      <c r="TDI412" s="84" t="s">
        <v>39</v>
      </c>
      <c r="TDJ412" s="84" t="s">
        <v>39</v>
      </c>
      <c r="TDK412" s="84" t="s">
        <v>39</v>
      </c>
      <c r="TDL412" s="84" t="s">
        <v>39</v>
      </c>
      <c r="TDM412" s="84" t="s">
        <v>39</v>
      </c>
      <c r="TDN412" s="84" t="s">
        <v>39</v>
      </c>
      <c r="TDO412" s="84" t="s">
        <v>39</v>
      </c>
      <c r="TDP412" s="84" t="s">
        <v>39</v>
      </c>
      <c r="TDQ412" s="84" t="s">
        <v>39</v>
      </c>
      <c r="TDR412" s="84" t="s">
        <v>39</v>
      </c>
      <c r="TDS412" s="84" t="s">
        <v>39</v>
      </c>
      <c r="TDT412" s="84" t="s">
        <v>39</v>
      </c>
      <c r="TDU412" s="84" t="s">
        <v>39</v>
      </c>
      <c r="TDV412" s="84" t="s">
        <v>39</v>
      </c>
      <c r="TDW412" s="84" t="s">
        <v>39</v>
      </c>
      <c r="TDX412" s="84" t="s">
        <v>39</v>
      </c>
      <c r="TDY412" s="84" t="s">
        <v>39</v>
      </c>
      <c r="TDZ412" s="84" t="s">
        <v>39</v>
      </c>
      <c r="TEA412" s="84" t="s">
        <v>39</v>
      </c>
      <c r="TEB412" s="84" t="s">
        <v>39</v>
      </c>
      <c r="TEC412" s="84" t="s">
        <v>39</v>
      </c>
      <c r="TED412" s="84" t="s">
        <v>39</v>
      </c>
      <c r="TEE412" s="84" t="s">
        <v>39</v>
      </c>
      <c r="TEF412" s="84" t="s">
        <v>39</v>
      </c>
      <c r="TEG412" s="84" t="s">
        <v>39</v>
      </c>
      <c r="TEH412" s="84" t="s">
        <v>39</v>
      </c>
      <c r="TEI412" s="84" t="s">
        <v>39</v>
      </c>
      <c r="TEJ412" s="84" t="s">
        <v>39</v>
      </c>
      <c r="TEK412" s="84" t="s">
        <v>39</v>
      </c>
      <c r="TEL412" s="84" t="s">
        <v>39</v>
      </c>
      <c r="TEM412" s="84" t="s">
        <v>39</v>
      </c>
      <c r="TEN412" s="84" t="s">
        <v>39</v>
      </c>
      <c r="TEO412" s="84" t="s">
        <v>39</v>
      </c>
      <c r="TEP412" s="84" t="s">
        <v>39</v>
      </c>
      <c r="TEQ412" s="84" t="s">
        <v>39</v>
      </c>
      <c r="TER412" s="84" t="s">
        <v>39</v>
      </c>
      <c r="TES412" s="84" t="s">
        <v>39</v>
      </c>
      <c r="TET412" s="84" t="s">
        <v>39</v>
      </c>
      <c r="TEU412" s="84" t="s">
        <v>39</v>
      </c>
      <c r="TEV412" s="84" t="s">
        <v>39</v>
      </c>
      <c r="TEW412" s="84" t="s">
        <v>39</v>
      </c>
      <c r="TEX412" s="84" t="s">
        <v>39</v>
      </c>
      <c r="TEY412" s="84" t="s">
        <v>39</v>
      </c>
      <c r="TEZ412" s="84" t="s">
        <v>39</v>
      </c>
      <c r="TFA412" s="84" t="s">
        <v>39</v>
      </c>
      <c r="TFB412" s="84" t="s">
        <v>39</v>
      </c>
      <c r="TFC412" s="84" t="s">
        <v>39</v>
      </c>
      <c r="TFD412" s="84" t="s">
        <v>39</v>
      </c>
      <c r="TFE412" s="84" t="s">
        <v>39</v>
      </c>
      <c r="TFF412" s="84" t="s">
        <v>39</v>
      </c>
      <c r="TFG412" s="84" t="s">
        <v>39</v>
      </c>
      <c r="TFH412" s="84" t="s">
        <v>39</v>
      </c>
      <c r="TFI412" s="84" t="s">
        <v>39</v>
      </c>
      <c r="TFJ412" s="84" t="s">
        <v>39</v>
      </c>
      <c r="TFK412" s="84" t="s">
        <v>39</v>
      </c>
      <c r="TFL412" s="84" t="s">
        <v>39</v>
      </c>
      <c r="TFM412" s="84" t="s">
        <v>39</v>
      </c>
      <c r="TFN412" s="84" t="s">
        <v>39</v>
      </c>
      <c r="TFO412" s="84" t="s">
        <v>39</v>
      </c>
      <c r="TFP412" s="84" t="s">
        <v>39</v>
      </c>
      <c r="TFQ412" s="84" t="s">
        <v>39</v>
      </c>
      <c r="TFR412" s="84" t="s">
        <v>39</v>
      </c>
      <c r="TFS412" s="84" t="s">
        <v>39</v>
      </c>
      <c r="TFT412" s="84" t="s">
        <v>39</v>
      </c>
      <c r="TFU412" s="84" t="s">
        <v>39</v>
      </c>
      <c r="TFV412" s="84" t="s">
        <v>39</v>
      </c>
      <c r="TFW412" s="84" t="s">
        <v>39</v>
      </c>
      <c r="TFX412" s="84" t="s">
        <v>39</v>
      </c>
      <c r="TFY412" s="84" t="s">
        <v>39</v>
      </c>
      <c r="TFZ412" s="84" t="s">
        <v>39</v>
      </c>
      <c r="TGA412" s="84" t="s">
        <v>39</v>
      </c>
      <c r="TGB412" s="84" t="s">
        <v>39</v>
      </c>
      <c r="TGC412" s="84" t="s">
        <v>39</v>
      </c>
      <c r="TGD412" s="84" t="s">
        <v>39</v>
      </c>
      <c r="TGE412" s="84" t="s">
        <v>39</v>
      </c>
      <c r="TGF412" s="84" t="s">
        <v>39</v>
      </c>
      <c r="TGG412" s="84" t="s">
        <v>39</v>
      </c>
      <c r="TGH412" s="84" t="s">
        <v>39</v>
      </c>
      <c r="TGI412" s="84" t="s">
        <v>39</v>
      </c>
      <c r="TGJ412" s="84" t="s">
        <v>39</v>
      </c>
      <c r="TGK412" s="84" t="s">
        <v>39</v>
      </c>
      <c r="TGL412" s="84" t="s">
        <v>39</v>
      </c>
      <c r="TGM412" s="84" t="s">
        <v>39</v>
      </c>
      <c r="TGN412" s="84" t="s">
        <v>39</v>
      </c>
      <c r="TGO412" s="84" t="s">
        <v>39</v>
      </c>
      <c r="TGP412" s="84" t="s">
        <v>39</v>
      </c>
      <c r="TGQ412" s="84" t="s">
        <v>39</v>
      </c>
      <c r="TGR412" s="84" t="s">
        <v>39</v>
      </c>
      <c r="TGS412" s="84" t="s">
        <v>39</v>
      </c>
      <c r="TGT412" s="84" t="s">
        <v>39</v>
      </c>
      <c r="TGU412" s="84" t="s">
        <v>39</v>
      </c>
      <c r="TGV412" s="84" t="s">
        <v>39</v>
      </c>
      <c r="TGW412" s="84" t="s">
        <v>39</v>
      </c>
      <c r="TGX412" s="84" t="s">
        <v>39</v>
      </c>
      <c r="TGY412" s="84" t="s">
        <v>39</v>
      </c>
      <c r="TGZ412" s="84" t="s">
        <v>39</v>
      </c>
      <c r="THA412" s="84" t="s">
        <v>39</v>
      </c>
      <c r="THB412" s="84" t="s">
        <v>39</v>
      </c>
      <c r="THC412" s="84" t="s">
        <v>39</v>
      </c>
      <c r="THD412" s="84" t="s">
        <v>39</v>
      </c>
      <c r="THE412" s="84" t="s">
        <v>39</v>
      </c>
      <c r="THF412" s="84" t="s">
        <v>39</v>
      </c>
      <c r="THG412" s="84" t="s">
        <v>39</v>
      </c>
      <c r="THH412" s="84" t="s">
        <v>39</v>
      </c>
      <c r="THI412" s="84" t="s">
        <v>39</v>
      </c>
      <c r="THJ412" s="84" t="s">
        <v>39</v>
      </c>
      <c r="THK412" s="84" t="s">
        <v>39</v>
      </c>
      <c r="THL412" s="84" t="s">
        <v>39</v>
      </c>
      <c r="THM412" s="84" t="s">
        <v>39</v>
      </c>
      <c r="THN412" s="84" t="s">
        <v>39</v>
      </c>
      <c r="THO412" s="84" t="s">
        <v>39</v>
      </c>
      <c r="THP412" s="84" t="s">
        <v>39</v>
      </c>
      <c r="THQ412" s="84" t="s">
        <v>39</v>
      </c>
      <c r="THR412" s="84" t="s">
        <v>39</v>
      </c>
      <c r="THS412" s="84" t="s">
        <v>39</v>
      </c>
      <c r="THT412" s="84" t="s">
        <v>39</v>
      </c>
      <c r="THU412" s="84" t="s">
        <v>39</v>
      </c>
      <c r="THV412" s="84" t="s">
        <v>39</v>
      </c>
      <c r="THW412" s="84" t="s">
        <v>39</v>
      </c>
      <c r="THX412" s="84" t="s">
        <v>39</v>
      </c>
      <c r="THY412" s="84" t="s">
        <v>39</v>
      </c>
      <c r="THZ412" s="84" t="s">
        <v>39</v>
      </c>
      <c r="TIA412" s="84" t="s">
        <v>39</v>
      </c>
      <c r="TIB412" s="84" t="s">
        <v>39</v>
      </c>
      <c r="TIC412" s="84" t="s">
        <v>39</v>
      </c>
      <c r="TID412" s="84" t="s">
        <v>39</v>
      </c>
      <c r="TIE412" s="84" t="s">
        <v>39</v>
      </c>
      <c r="TIF412" s="84" t="s">
        <v>39</v>
      </c>
      <c r="TIG412" s="84" t="s">
        <v>39</v>
      </c>
      <c r="TIH412" s="84" t="s">
        <v>39</v>
      </c>
      <c r="TII412" s="84" t="s">
        <v>39</v>
      </c>
      <c r="TIJ412" s="84" t="s">
        <v>39</v>
      </c>
      <c r="TIK412" s="84" t="s">
        <v>39</v>
      </c>
      <c r="TIL412" s="84" t="s">
        <v>39</v>
      </c>
      <c r="TIM412" s="84" t="s">
        <v>39</v>
      </c>
      <c r="TIN412" s="84" t="s">
        <v>39</v>
      </c>
      <c r="TIO412" s="84" t="s">
        <v>39</v>
      </c>
      <c r="TIP412" s="84" t="s">
        <v>39</v>
      </c>
      <c r="TIQ412" s="84" t="s">
        <v>39</v>
      </c>
      <c r="TIR412" s="84" t="s">
        <v>39</v>
      </c>
      <c r="TIS412" s="84" t="s">
        <v>39</v>
      </c>
      <c r="TIT412" s="84" t="s">
        <v>39</v>
      </c>
      <c r="TIU412" s="84" t="s">
        <v>39</v>
      </c>
      <c r="TIV412" s="84" t="s">
        <v>39</v>
      </c>
      <c r="TIW412" s="84" t="s">
        <v>39</v>
      </c>
      <c r="TIX412" s="84" t="s">
        <v>39</v>
      </c>
      <c r="TIY412" s="84" t="s">
        <v>39</v>
      </c>
      <c r="TIZ412" s="84" t="s">
        <v>39</v>
      </c>
      <c r="TJA412" s="84" t="s">
        <v>39</v>
      </c>
      <c r="TJB412" s="84" t="s">
        <v>39</v>
      </c>
      <c r="TJC412" s="84" t="s">
        <v>39</v>
      </c>
      <c r="TJD412" s="84" t="s">
        <v>39</v>
      </c>
      <c r="TJE412" s="84" t="s">
        <v>39</v>
      </c>
      <c r="TJF412" s="84" t="s">
        <v>39</v>
      </c>
      <c r="TJG412" s="84" t="s">
        <v>39</v>
      </c>
      <c r="TJH412" s="84" t="s">
        <v>39</v>
      </c>
      <c r="TJI412" s="84" t="s">
        <v>39</v>
      </c>
      <c r="TJJ412" s="84" t="s">
        <v>39</v>
      </c>
      <c r="TJK412" s="84" t="s">
        <v>39</v>
      </c>
      <c r="TJL412" s="84" t="s">
        <v>39</v>
      </c>
      <c r="TJM412" s="84" t="s">
        <v>39</v>
      </c>
      <c r="TJN412" s="84" t="s">
        <v>39</v>
      </c>
      <c r="TJO412" s="84" t="s">
        <v>39</v>
      </c>
      <c r="TJP412" s="84" t="s">
        <v>39</v>
      </c>
      <c r="TJQ412" s="84" t="s">
        <v>39</v>
      </c>
      <c r="TJR412" s="84" t="s">
        <v>39</v>
      </c>
      <c r="TJS412" s="84" t="s">
        <v>39</v>
      </c>
      <c r="TJT412" s="84" t="s">
        <v>39</v>
      </c>
      <c r="TJU412" s="84" t="s">
        <v>39</v>
      </c>
      <c r="TJV412" s="84" t="s">
        <v>39</v>
      </c>
      <c r="TJW412" s="84" t="s">
        <v>39</v>
      </c>
      <c r="TJX412" s="84" t="s">
        <v>39</v>
      </c>
      <c r="TJY412" s="84" t="s">
        <v>39</v>
      </c>
      <c r="TJZ412" s="84" t="s">
        <v>39</v>
      </c>
      <c r="TKA412" s="84" t="s">
        <v>39</v>
      </c>
      <c r="TKB412" s="84" t="s">
        <v>39</v>
      </c>
      <c r="TKC412" s="84" t="s">
        <v>39</v>
      </c>
      <c r="TKD412" s="84" t="s">
        <v>39</v>
      </c>
      <c r="TKE412" s="84" t="s">
        <v>39</v>
      </c>
      <c r="TKF412" s="84" t="s">
        <v>39</v>
      </c>
      <c r="TKG412" s="84" t="s">
        <v>39</v>
      </c>
      <c r="TKH412" s="84" t="s">
        <v>39</v>
      </c>
      <c r="TKI412" s="84" t="s">
        <v>39</v>
      </c>
      <c r="TKJ412" s="84" t="s">
        <v>39</v>
      </c>
      <c r="TKK412" s="84" t="s">
        <v>39</v>
      </c>
      <c r="TKL412" s="84" t="s">
        <v>39</v>
      </c>
      <c r="TKM412" s="84" t="s">
        <v>39</v>
      </c>
      <c r="TKN412" s="84" t="s">
        <v>39</v>
      </c>
      <c r="TKO412" s="84" t="s">
        <v>39</v>
      </c>
      <c r="TKP412" s="84" t="s">
        <v>39</v>
      </c>
      <c r="TKQ412" s="84" t="s">
        <v>39</v>
      </c>
      <c r="TKR412" s="84" t="s">
        <v>39</v>
      </c>
      <c r="TKS412" s="84" t="s">
        <v>39</v>
      </c>
      <c r="TKT412" s="84" t="s">
        <v>39</v>
      </c>
      <c r="TKU412" s="84" t="s">
        <v>39</v>
      </c>
      <c r="TKV412" s="84" t="s">
        <v>39</v>
      </c>
      <c r="TKW412" s="84" t="s">
        <v>39</v>
      </c>
      <c r="TKX412" s="84" t="s">
        <v>39</v>
      </c>
      <c r="TKY412" s="84" t="s">
        <v>39</v>
      </c>
      <c r="TKZ412" s="84" t="s">
        <v>39</v>
      </c>
      <c r="TLA412" s="84" t="s">
        <v>39</v>
      </c>
      <c r="TLB412" s="84" t="s">
        <v>39</v>
      </c>
      <c r="TLC412" s="84" t="s">
        <v>39</v>
      </c>
      <c r="TLD412" s="84" t="s">
        <v>39</v>
      </c>
      <c r="TLE412" s="84" t="s">
        <v>39</v>
      </c>
      <c r="TLF412" s="84" t="s">
        <v>39</v>
      </c>
      <c r="TLG412" s="84" t="s">
        <v>39</v>
      </c>
      <c r="TLH412" s="84" t="s">
        <v>39</v>
      </c>
      <c r="TLI412" s="84" t="s">
        <v>39</v>
      </c>
      <c r="TLJ412" s="84" t="s">
        <v>39</v>
      </c>
      <c r="TLK412" s="84" t="s">
        <v>39</v>
      </c>
      <c r="TLL412" s="84" t="s">
        <v>39</v>
      </c>
      <c r="TLM412" s="84" t="s">
        <v>39</v>
      </c>
      <c r="TLN412" s="84" t="s">
        <v>39</v>
      </c>
      <c r="TLO412" s="84" t="s">
        <v>39</v>
      </c>
      <c r="TLP412" s="84" t="s">
        <v>39</v>
      </c>
      <c r="TLQ412" s="84" t="s">
        <v>39</v>
      </c>
      <c r="TLR412" s="84" t="s">
        <v>39</v>
      </c>
      <c r="TLS412" s="84" t="s">
        <v>39</v>
      </c>
      <c r="TLT412" s="84" t="s">
        <v>39</v>
      </c>
      <c r="TLU412" s="84" t="s">
        <v>39</v>
      </c>
      <c r="TLV412" s="84" t="s">
        <v>39</v>
      </c>
      <c r="TLW412" s="84" t="s">
        <v>39</v>
      </c>
      <c r="TLX412" s="84" t="s">
        <v>39</v>
      </c>
      <c r="TLY412" s="84" t="s">
        <v>39</v>
      </c>
      <c r="TLZ412" s="84" t="s">
        <v>39</v>
      </c>
      <c r="TMA412" s="84" t="s">
        <v>39</v>
      </c>
      <c r="TMB412" s="84" t="s">
        <v>39</v>
      </c>
      <c r="TMC412" s="84" t="s">
        <v>39</v>
      </c>
      <c r="TMD412" s="84" t="s">
        <v>39</v>
      </c>
      <c r="TME412" s="84" t="s">
        <v>39</v>
      </c>
      <c r="TMF412" s="84" t="s">
        <v>39</v>
      </c>
      <c r="TMG412" s="84" t="s">
        <v>39</v>
      </c>
      <c r="TMH412" s="84" t="s">
        <v>39</v>
      </c>
      <c r="TMI412" s="84" t="s">
        <v>39</v>
      </c>
      <c r="TMJ412" s="84" t="s">
        <v>39</v>
      </c>
      <c r="TMK412" s="84" t="s">
        <v>39</v>
      </c>
      <c r="TML412" s="84" t="s">
        <v>39</v>
      </c>
      <c r="TMM412" s="84" t="s">
        <v>39</v>
      </c>
      <c r="TMN412" s="84" t="s">
        <v>39</v>
      </c>
      <c r="TMO412" s="84" t="s">
        <v>39</v>
      </c>
      <c r="TMP412" s="84" t="s">
        <v>39</v>
      </c>
      <c r="TMQ412" s="84" t="s">
        <v>39</v>
      </c>
      <c r="TMR412" s="84" t="s">
        <v>39</v>
      </c>
      <c r="TMS412" s="84" t="s">
        <v>39</v>
      </c>
      <c r="TMT412" s="84" t="s">
        <v>39</v>
      </c>
      <c r="TMU412" s="84" t="s">
        <v>39</v>
      </c>
      <c r="TMV412" s="84" t="s">
        <v>39</v>
      </c>
      <c r="TMW412" s="84" t="s">
        <v>39</v>
      </c>
      <c r="TMX412" s="84" t="s">
        <v>39</v>
      </c>
      <c r="TMY412" s="84" t="s">
        <v>39</v>
      </c>
      <c r="TMZ412" s="84" t="s">
        <v>39</v>
      </c>
      <c r="TNA412" s="84" t="s">
        <v>39</v>
      </c>
      <c r="TNB412" s="84" t="s">
        <v>39</v>
      </c>
      <c r="TNC412" s="84" t="s">
        <v>39</v>
      </c>
      <c r="TND412" s="84" t="s">
        <v>39</v>
      </c>
      <c r="TNE412" s="84" t="s">
        <v>39</v>
      </c>
      <c r="TNF412" s="84" t="s">
        <v>39</v>
      </c>
      <c r="TNG412" s="84" t="s">
        <v>39</v>
      </c>
      <c r="TNH412" s="84" t="s">
        <v>39</v>
      </c>
      <c r="TNI412" s="84" t="s">
        <v>39</v>
      </c>
      <c r="TNJ412" s="84" t="s">
        <v>39</v>
      </c>
      <c r="TNK412" s="84" t="s">
        <v>39</v>
      </c>
      <c r="TNL412" s="84" t="s">
        <v>39</v>
      </c>
      <c r="TNM412" s="84" t="s">
        <v>39</v>
      </c>
      <c r="TNN412" s="84" t="s">
        <v>39</v>
      </c>
      <c r="TNO412" s="84" t="s">
        <v>39</v>
      </c>
      <c r="TNP412" s="84" t="s">
        <v>39</v>
      </c>
      <c r="TNQ412" s="84" t="s">
        <v>39</v>
      </c>
      <c r="TNR412" s="84" t="s">
        <v>39</v>
      </c>
      <c r="TNS412" s="84" t="s">
        <v>39</v>
      </c>
      <c r="TNT412" s="84" t="s">
        <v>39</v>
      </c>
      <c r="TNU412" s="84" t="s">
        <v>39</v>
      </c>
      <c r="TNV412" s="84" t="s">
        <v>39</v>
      </c>
      <c r="TNW412" s="84" t="s">
        <v>39</v>
      </c>
      <c r="TNX412" s="84" t="s">
        <v>39</v>
      </c>
      <c r="TNY412" s="84" t="s">
        <v>39</v>
      </c>
      <c r="TNZ412" s="84" t="s">
        <v>39</v>
      </c>
      <c r="TOA412" s="84" t="s">
        <v>39</v>
      </c>
      <c r="TOB412" s="84" t="s">
        <v>39</v>
      </c>
      <c r="TOC412" s="84" t="s">
        <v>39</v>
      </c>
      <c r="TOD412" s="84" t="s">
        <v>39</v>
      </c>
      <c r="TOE412" s="84" t="s">
        <v>39</v>
      </c>
      <c r="TOF412" s="84" t="s">
        <v>39</v>
      </c>
      <c r="TOG412" s="84" t="s">
        <v>39</v>
      </c>
      <c r="TOH412" s="84" t="s">
        <v>39</v>
      </c>
      <c r="TOI412" s="84" t="s">
        <v>39</v>
      </c>
      <c r="TOJ412" s="84" t="s">
        <v>39</v>
      </c>
      <c r="TOK412" s="84" t="s">
        <v>39</v>
      </c>
      <c r="TOL412" s="84" t="s">
        <v>39</v>
      </c>
      <c r="TOM412" s="84" t="s">
        <v>39</v>
      </c>
      <c r="TON412" s="84" t="s">
        <v>39</v>
      </c>
      <c r="TOO412" s="84" t="s">
        <v>39</v>
      </c>
      <c r="TOP412" s="84" t="s">
        <v>39</v>
      </c>
      <c r="TOQ412" s="84" t="s">
        <v>39</v>
      </c>
      <c r="TOR412" s="84" t="s">
        <v>39</v>
      </c>
      <c r="TOS412" s="84" t="s">
        <v>39</v>
      </c>
      <c r="TOT412" s="84" t="s">
        <v>39</v>
      </c>
      <c r="TOU412" s="84" t="s">
        <v>39</v>
      </c>
      <c r="TOV412" s="84" t="s">
        <v>39</v>
      </c>
      <c r="TOW412" s="84" t="s">
        <v>39</v>
      </c>
      <c r="TOX412" s="84" t="s">
        <v>39</v>
      </c>
      <c r="TOY412" s="84" t="s">
        <v>39</v>
      </c>
      <c r="TOZ412" s="84" t="s">
        <v>39</v>
      </c>
      <c r="TPA412" s="84" t="s">
        <v>39</v>
      </c>
      <c r="TPB412" s="84" t="s">
        <v>39</v>
      </c>
      <c r="TPC412" s="84" t="s">
        <v>39</v>
      </c>
      <c r="TPD412" s="84" t="s">
        <v>39</v>
      </c>
      <c r="TPE412" s="84" t="s">
        <v>39</v>
      </c>
      <c r="TPF412" s="84" t="s">
        <v>39</v>
      </c>
      <c r="TPG412" s="84" t="s">
        <v>39</v>
      </c>
      <c r="TPH412" s="84" t="s">
        <v>39</v>
      </c>
      <c r="TPI412" s="84" t="s">
        <v>39</v>
      </c>
      <c r="TPJ412" s="84" t="s">
        <v>39</v>
      </c>
      <c r="TPK412" s="84" t="s">
        <v>39</v>
      </c>
      <c r="TPL412" s="84" t="s">
        <v>39</v>
      </c>
      <c r="TPM412" s="84" t="s">
        <v>39</v>
      </c>
      <c r="TPN412" s="84" t="s">
        <v>39</v>
      </c>
      <c r="TPO412" s="84" t="s">
        <v>39</v>
      </c>
      <c r="TPP412" s="84" t="s">
        <v>39</v>
      </c>
      <c r="TPQ412" s="84" t="s">
        <v>39</v>
      </c>
      <c r="TPR412" s="84" t="s">
        <v>39</v>
      </c>
      <c r="TPS412" s="84" t="s">
        <v>39</v>
      </c>
      <c r="TPT412" s="84" t="s">
        <v>39</v>
      </c>
      <c r="TPU412" s="84" t="s">
        <v>39</v>
      </c>
      <c r="TPV412" s="84" t="s">
        <v>39</v>
      </c>
      <c r="TPW412" s="84" t="s">
        <v>39</v>
      </c>
      <c r="TPX412" s="84" t="s">
        <v>39</v>
      </c>
      <c r="TPY412" s="84" t="s">
        <v>39</v>
      </c>
      <c r="TPZ412" s="84" t="s">
        <v>39</v>
      </c>
      <c r="TQA412" s="84" t="s">
        <v>39</v>
      </c>
      <c r="TQB412" s="84" t="s">
        <v>39</v>
      </c>
      <c r="TQC412" s="84" t="s">
        <v>39</v>
      </c>
      <c r="TQD412" s="84" t="s">
        <v>39</v>
      </c>
      <c r="TQE412" s="84" t="s">
        <v>39</v>
      </c>
      <c r="TQF412" s="84" t="s">
        <v>39</v>
      </c>
      <c r="TQG412" s="84" t="s">
        <v>39</v>
      </c>
      <c r="TQH412" s="84" t="s">
        <v>39</v>
      </c>
      <c r="TQI412" s="84" t="s">
        <v>39</v>
      </c>
      <c r="TQJ412" s="84" t="s">
        <v>39</v>
      </c>
      <c r="TQK412" s="84" t="s">
        <v>39</v>
      </c>
      <c r="TQL412" s="84" t="s">
        <v>39</v>
      </c>
      <c r="TQM412" s="84" t="s">
        <v>39</v>
      </c>
      <c r="TQN412" s="84" t="s">
        <v>39</v>
      </c>
      <c r="TQO412" s="84" t="s">
        <v>39</v>
      </c>
      <c r="TQP412" s="84" t="s">
        <v>39</v>
      </c>
      <c r="TQQ412" s="84" t="s">
        <v>39</v>
      </c>
      <c r="TQR412" s="84" t="s">
        <v>39</v>
      </c>
      <c r="TQS412" s="84" t="s">
        <v>39</v>
      </c>
      <c r="TQT412" s="84" t="s">
        <v>39</v>
      </c>
      <c r="TQU412" s="84" t="s">
        <v>39</v>
      </c>
      <c r="TQV412" s="84" t="s">
        <v>39</v>
      </c>
      <c r="TQW412" s="84" t="s">
        <v>39</v>
      </c>
      <c r="TQX412" s="84" t="s">
        <v>39</v>
      </c>
      <c r="TQY412" s="84" t="s">
        <v>39</v>
      </c>
      <c r="TQZ412" s="84" t="s">
        <v>39</v>
      </c>
      <c r="TRA412" s="84" t="s">
        <v>39</v>
      </c>
      <c r="TRB412" s="84" t="s">
        <v>39</v>
      </c>
      <c r="TRC412" s="84" t="s">
        <v>39</v>
      </c>
      <c r="TRD412" s="84" t="s">
        <v>39</v>
      </c>
      <c r="TRE412" s="84" t="s">
        <v>39</v>
      </c>
      <c r="TRF412" s="84" t="s">
        <v>39</v>
      </c>
      <c r="TRG412" s="84" t="s">
        <v>39</v>
      </c>
      <c r="TRH412" s="84" t="s">
        <v>39</v>
      </c>
      <c r="TRI412" s="84" t="s">
        <v>39</v>
      </c>
      <c r="TRJ412" s="84" t="s">
        <v>39</v>
      </c>
      <c r="TRK412" s="84" t="s">
        <v>39</v>
      </c>
      <c r="TRL412" s="84" t="s">
        <v>39</v>
      </c>
      <c r="TRM412" s="84" t="s">
        <v>39</v>
      </c>
      <c r="TRN412" s="84" t="s">
        <v>39</v>
      </c>
      <c r="TRO412" s="84" t="s">
        <v>39</v>
      </c>
      <c r="TRP412" s="84" t="s">
        <v>39</v>
      </c>
      <c r="TRQ412" s="84" t="s">
        <v>39</v>
      </c>
      <c r="TRR412" s="84" t="s">
        <v>39</v>
      </c>
      <c r="TRS412" s="84" t="s">
        <v>39</v>
      </c>
      <c r="TRT412" s="84" t="s">
        <v>39</v>
      </c>
      <c r="TRU412" s="84" t="s">
        <v>39</v>
      </c>
      <c r="TRV412" s="84" t="s">
        <v>39</v>
      </c>
      <c r="TRW412" s="84" t="s">
        <v>39</v>
      </c>
      <c r="TRX412" s="84" t="s">
        <v>39</v>
      </c>
      <c r="TRY412" s="84" t="s">
        <v>39</v>
      </c>
      <c r="TRZ412" s="84" t="s">
        <v>39</v>
      </c>
      <c r="TSA412" s="84" t="s">
        <v>39</v>
      </c>
      <c r="TSB412" s="84" t="s">
        <v>39</v>
      </c>
      <c r="TSC412" s="84" t="s">
        <v>39</v>
      </c>
      <c r="TSD412" s="84" t="s">
        <v>39</v>
      </c>
      <c r="TSE412" s="84" t="s">
        <v>39</v>
      </c>
      <c r="TSF412" s="84" t="s">
        <v>39</v>
      </c>
      <c r="TSG412" s="84" t="s">
        <v>39</v>
      </c>
      <c r="TSH412" s="84" t="s">
        <v>39</v>
      </c>
      <c r="TSI412" s="84" t="s">
        <v>39</v>
      </c>
      <c r="TSJ412" s="84" t="s">
        <v>39</v>
      </c>
      <c r="TSK412" s="84" t="s">
        <v>39</v>
      </c>
      <c r="TSL412" s="84" t="s">
        <v>39</v>
      </c>
      <c r="TSM412" s="84" t="s">
        <v>39</v>
      </c>
      <c r="TSN412" s="84" t="s">
        <v>39</v>
      </c>
      <c r="TSO412" s="84" t="s">
        <v>39</v>
      </c>
      <c r="TSP412" s="84" t="s">
        <v>39</v>
      </c>
      <c r="TSQ412" s="84" t="s">
        <v>39</v>
      </c>
      <c r="TSR412" s="84" t="s">
        <v>39</v>
      </c>
      <c r="TSS412" s="84" t="s">
        <v>39</v>
      </c>
      <c r="TST412" s="84" t="s">
        <v>39</v>
      </c>
      <c r="TSU412" s="84" t="s">
        <v>39</v>
      </c>
      <c r="TSV412" s="84" t="s">
        <v>39</v>
      </c>
      <c r="TSW412" s="84" t="s">
        <v>39</v>
      </c>
      <c r="TSX412" s="84" t="s">
        <v>39</v>
      </c>
      <c r="TSY412" s="84" t="s">
        <v>39</v>
      </c>
      <c r="TSZ412" s="84" t="s">
        <v>39</v>
      </c>
      <c r="TTA412" s="84" t="s">
        <v>39</v>
      </c>
      <c r="TTB412" s="84" t="s">
        <v>39</v>
      </c>
      <c r="TTC412" s="84" t="s">
        <v>39</v>
      </c>
      <c r="TTD412" s="84" t="s">
        <v>39</v>
      </c>
      <c r="TTE412" s="84" t="s">
        <v>39</v>
      </c>
      <c r="TTF412" s="84" t="s">
        <v>39</v>
      </c>
      <c r="TTG412" s="84" t="s">
        <v>39</v>
      </c>
      <c r="TTH412" s="84" t="s">
        <v>39</v>
      </c>
      <c r="TTI412" s="84" t="s">
        <v>39</v>
      </c>
      <c r="TTJ412" s="84" t="s">
        <v>39</v>
      </c>
      <c r="TTK412" s="84" t="s">
        <v>39</v>
      </c>
      <c r="TTL412" s="84" t="s">
        <v>39</v>
      </c>
      <c r="TTM412" s="84" t="s">
        <v>39</v>
      </c>
      <c r="TTN412" s="84" t="s">
        <v>39</v>
      </c>
      <c r="TTO412" s="84" t="s">
        <v>39</v>
      </c>
      <c r="TTP412" s="84" t="s">
        <v>39</v>
      </c>
      <c r="TTQ412" s="84" t="s">
        <v>39</v>
      </c>
      <c r="TTR412" s="84" t="s">
        <v>39</v>
      </c>
      <c r="TTS412" s="84" t="s">
        <v>39</v>
      </c>
      <c r="TTT412" s="84" t="s">
        <v>39</v>
      </c>
      <c r="TTU412" s="84" t="s">
        <v>39</v>
      </c>
      <c r="TTV412" s="84" t="s">
        <v>39</v>
      </c>
      <c r="TTW412" s="84" t="s">
        <v>39</v>
      </c>
      <c r="TTX412" s="84" t="s">
        <v>39</v>
      </c>
      <c r="TTY412" s="84" t="s">
        <v>39</v>
      </c>
      <c r="TTZ412" s="84" t="s">
        <v>39</v>
      </c>
      <c r="TUA412" s="84" t="s">
        <v>39</v>
      </c>
      <c r="TUB412" s="84" t="s">
        <v>39</v>
      </c>
      <c r="TUC412" s="84" t="s">
        <v>39</v>
      </c>
      <c r="TUD412" s="84" t="s">
        <v>39</v>
      </c>
      <c r="TUE412" s="84" t="s">
        <v>39</v>
      </c>
      <c r="TUF412" s="84" t="s">
        <v>39</v>
      </c>
      <c r="TUG412" s="84" t="s">
        <v>39</v>
      </c>
      <c r="TUH412" s="84" t="s">
        <v>39</v>
      </c>
      <c r="TUI412" s="84" t="s">
        <v>39</v>
      </c>
      <c r="TUJ412" s="84" t="s">
        <v>39</v>
      </c>
      <c r="TUK412" s="84" t="s">
        <v>39</v>
      </c>
      <c r="TUL412" s="84" t="s">
        <v>39</v>
      </c>
      <c r="TUM412" s="84" t="s">
        <v>39</v>
      </c>
      <c r="TUN412" s="84" t="s">
        <v>39</v>
      </c>
      <c r="TUO412" s="84" t="s">
        <v>39</v>
      </c>
      <c r="TUP412" s="84" t="s">
        <v>39</v>
      </c>
      <c r="TUQ412" s="84" t="s">
        <v>39</v>
      </c>
      <c r="TUR412" s="84" t="s">
        <v>39</v>
      </c>
      <c r="TUS412" s="84" t="s">
        <v>39</v>
      </c>
      <c r="TUT412" s="84" t="s">
        <v>39</v>
      </c>
      <c r="TUU412" s="84" t="s">
        <v>39</v>
      </c>
      <c r="TUV412" s="84" t="s">
        <v>39</v>
      </c>
      <c r="TUW412" s="84" t="s">
        <v>39</v>
      </c>
      <c r="TUX412" s="84" t="s">
        <v>39</v>
      </c>
      <c r="TUY412" s="84" t="s">
        <v>39</v>
      </c>
      <c r="TUZ412" s="84" t="s">
        <v>39</v>
      </c>
      <c r="TVA412" s="84" t="s">
        <v>39</v>
      </c>
      <c r="TVB412" s="84" t="s">
        <v>39</v>
      </c>
      <c r="TVC412" s="84" t="s">
        <v>39</v>
      </c>
      <c r="TVD412" s="84" t="s">
        <v>39</v>
      </c>
      <c r="TVE412" s="84" t="s">
        <v>39</v>
      </c>
      <c r="TVF412" s="84" t="s">
        <v>39</v>
      </c>
      <c r="TVG412" s="84" t="s">
        <v>39</v>
      </c>
      <c r="TVH412" s="84" t="s">
        <v>39</v>
      </c>
      <c r="TVI412" s="84" t="s">
        <v>39</v>
      </c>
      <c r="TVJ412" s="84" t="s">
        <v>39</v>
      </c>
      <c r="TVK412" s="84" t="s">
        <v>39</v>
      </c>
      <c r="TVL412" s="84" t="s">
        <v>39</v>
      </c>
      <c r="TVM412" s="84" t="s">
        <v>39</v>
      </c>
      <c r="TVN412" s="84" t="s">
        <v>39</v>
      </c>
      <c r="TVO412" s="84" t="s">
        <v>39</v>
      </c>
      <c r="TVP412" s="84" t="s">
        <v>39</v>
      </c>
      <c r="TVQ412" s="84" t="s">
        <v>39</v>
      </c>
      <c r="TVR412" s="84" t="s">
        <v>39</v>
      </c>
      <c r="TVS412" s="84" t="s">
        <v>39</v>
      </c>
      <c r="TVT412" s="84" t="s">
        <v>39</v>
      </c>
      <c r="TVU412" s="84" t="s">
        <v>39</v>
      </c>
      <c r="TVV412" s="84" t="s">
        <v>39</v>
      </c>
      <c r="TVW412" s="84" t="s">
        <v>39</v>
      </c>
      <c r="TVX412" s="84" t="s">
        <v>39</v>
      </c>
      <c r="TVY412" s="84" t="s">
        <v>39</v>
      </c>
      <c r="TVZ412" s="84" t="s">
        <v>39</v>
      </c>
      <c r="TWA412" s="84" t="s">
        <v>39</v>
      </c>
      <c r="TWB412" s="84" t="s">
        <v>39</v>
      </c>
      <c r="TWC412" s="84" t="s">
        <v>39</v>
      </c>
      <c r="TWD412" s="84" t="s">
        <v>39</v>
      </c>
      <c r="TWE412" s="84" t="s">
        <v>39</v>
      </c>
      <c r="TWF412" s="84" t="s">
        <v>39</v>
      </c>
      <c r="TWG412" s="84" t="s">
        <v>39</v>
      </c>
      <c r="TWH412" s="84" t="s">
        <v>39</v>
      </c>
      <c r="TWI412" s="84" t="s">
        <v>39</v>
      </c>
      <c r="TWJ412" s="84" t="s">
        <v>39</v>
      </c>
      <c r="TWK412" s="84" t="s">
        <v>39</v>
      </c>
      <c r="TWL412" s="84" t="s">
        <v>39</v>
      </c>
      <c r="TWM412" s="84" t="s">
        <v>39</v>
      </c>
      <c r="TWN412" s="84" t="s">
        <v>39</v>
      </c>
      <c r="TWO412" s="84" t="s">
        <v>39</v>
      </c>
      <c r="TWP412" s="84" t="s">
        <v>39</v>
      </c>
      <c r="TWQ412" s="84" t="s">
        <v>39</v>
      </c>
      <c r="TWR412" s="84" t="s">
        <v>39</v>
      </c>
      <c r="TWS412" s="84" t="s">
        <v>39</v>
      </c>
      <c r="TWT412" s="84" t="s">
        <v>39</v>
      </c>
      <c r="TWU412" s="84" t="s">
        <v>39</v>
      </c>
      <c r="TWV412" s="84" t="s">
        <v>39</v>
      </c>
      <c r="TWW412" s="84" t="s">
        <v>39</v>
      </c>
      <c r="TWX412" s="84" t="s">
        <v>39</v>
      </c>
      <c r="TWY412" s="84" t="s">
        <v>39</v>
      </c>
      <c r="TWZ412" s="84" t="s">
        <v>39</v>
      </c>
      <c r="TXA412" s="84" t="s">
        <v>39</v>
      </c>
      <c r="TXB412" s="84" t="s">
        <v>39</v>
      </c>
      <c r="TXC412" s="84" t="s">
        <v>39</v>
      </c>
      <c r="TXD412" s="84" t="s">
        <v>39</v>
      </c>
      <c r="TXE412" s="84" t="s">
        <v>39</v>
      </c>
      <c r="TXF412" s="84" t="s">
        <v>39</v>
      </c>
      <c r="TXG412" s="84" t="s">
        <v>39</v>
      </c>
      <c r="TXH412" s="84" t="s">
        <v>39</v>
      </c>
      <c r="TXI412" s="84" t="s">
        <v>39</v>
      </c>
      <c r="TXJ412" s="84" t="s">
        <v>39</v>
      </c>
      <c r="TXK412" s="84" t="s">
        <v>39</v>
      </c>
      <c r="TXL412" s="84" t="s">
        <v>39</v>
      </c>
      <c r="TXM412" s="84" t="s">
        <v>39</v>
      </c>
      <c r="TXN412" s="84" t="s">
        <v>39</v>
      </c>
      <c r="TXO412" s="84" t="s">
        <v>39</v>
      </c>
      <c r="TXP412" s="84" t="s">
        <v>39</v>
      </c>
      <c r="TXQ412" s="84" t="s">
        <v>39</v>
      </c>
      <c r="TXR412" s="84" t="s">
        <v>39</v>
      </c>
      <c r="TXS412" s="84" t="s">
        <v>39</v>
      </c>
      <c r="TXT412" s="84" t="s">
        <v>39</v>
      </c>
      <c r="TXU412" s="84" t="s">
        <v>39</v>
      </c>
      <c r="TXV412" s="84" t="s">
        <v>39</v>
      </c>
      <c r="TXW412" s="84" t="s">
        <v>39</v>
      </c>
      <c r="TXX412" s="84" t="s">
        <v>39</v>
      </c>
      <c r="TXY412" s="84" t="s">
        <v>39</v>
      </c>
      <c r="TXZ412" s="84" t="s">
        <v>39</v>
      </c>
      <c r="TYA412" s="84" t="s">
        <v>39</v>
      </c>
      <c r="TYB412" s="84" t="s">
        <v>39</v>
      </c>
      <c r="TYC412" s="84" t="s">
        <v>39</v>
      </c>
      <c r="TYD412" s="84" t="s">
        <v>39</v>
      </c>
      <c r="TYE412" s="84" t="s">
        <v>39</v>
      </c>
      <c r="TYF412" s="84" t="s">
        <v>39</v>
      </c>
      <c r="TYG412" s="84" t="s">
        <v>39</v>
      </c>
      <c r="TYH412" s="84" t="s">
        <v>39</v>
      </c>
      <c r="TYI412" s="84" t="s">
        <v>39</v>
      </c>
      <c r="TYJ412" s="84" t="s">
        <v>39</v>
      </c>
      <c r="TYK412" s="84" t="s">
        <v>39</v>
      </c>
      <c r="TYL412" s="84" t="s">
        <v>39</v>
      </c>
      <c r="TYM412" s="84" t="s">
        <v>39</v>
      </c>
      <c r="TYN412" s="84" t="s">
        <v>39</v>
      </c>
      <c r="TYO412" s="84" t="s">
        <v>39</v>
      </c>
      <c r="TYP412" s="84" t="s">
        <v>39</v>
      </c>
      <c r="TYQ412" s="84" t="s">
        <v>39</v>
      </c>
      <c r="TYR412" s="84" t="s">
        <v>39</v>
      </c>
      <c r="TYS412" s="84" t="s">
        <v>39</v>
      </c>
      <c r="TYT412" s="84" t="s">
        <v>39</v>
      </c>
      <c r="TYU412" s="84" t="s">
        <v>39</v>
      </c>
      <c r="TYV412" s="84" t="s">
        <v>39</v>
      </c>
      <c r="TYW412" s="84" t="s">
        <v>39</v>
      </c>
      <c r="TYX412" s="84" t="s">
        <v>39</v>
      </c>
      <c r="TYY412" s="84" t="s">
        <v>39</v>
      </c>
      <c r="TYZ412" s="84" t="s">
        <v>39</v>
      </c>
      <c r="TZA412" s="84" t="s">
        <v>39</v>
      </c>
      <c r="TZB412" s="84" t="s">
        <v>39</v>
      </c>
      <c r="TZC412" s="84" t="s">
        <v>39</v>
      </c>
      <c r="TZD412" s="84" t="s">
        <v>39</v>
      </c>
      <c r="TZE412" s="84" t="s">
        <v>39</v>
      </c>
      <c r="TZF412" s="84" t="s">
        <v>39</v>
      </c>
      <c r="TZG412" s="84" t="s">
        <v>39</v>
      </c>
      <c r="TZH412" s="84" t="s">
        <v>39</v>
      </c>
      <c r="TZI412" s="84" t="s">
        <v>39</v>
      </c>
      <c r="TZJ412" s="84" t="s">
        <v>39</v>
      </c>
      <c r="TZK412" s="84" t="s">
        <v>39</v>
      </c>
      <c r="TZL412" s="84" t="s">
        <v>39</v>
      </c>
      <c r="TZM412" s="84" t="s">
        <v>39</v>
      </c>
      <c r="TZN412" s="84" t="s">
        <v>39</v>
      </c>
      <c r="TZO412" s="84" t="s">
        <v>39</v>
      </c>
      <c r="TZP412" s="84" t="s">
        <v>39</v>
      </c>
      <c r="TZQ412" s="84" t="s">
        <v>39</v>
      </c>
      <c r="TZR412" s="84" t="s">
        <v>39</v>
      </c>
      <c r="TZS412" s="84" t="s">
        <v>39</v>
      </c>
      <c r="TZT412" s="84" t="s">
        <v>39</v>
      </c>
      <c r="TZU412" s="84" t="s">
        <v>39</v>
      </c>
      <c r="TZV412" s="84" t="s">
        <v>39</v>
      </c>
      <c r="TZW412" s="84" t="s">
        <v>39</v>
      </c>
      <c r="TZX412" s="84" t="s">
        <v>39</v>
      </c>
      <c r="TZY412" s="84" t="s">
        <v>39</v>
      </c>
      <c r="TZZ412" s="84" t="s">
        <v>39</v>
      </c>
      <c r="UAA412" s="84" t="s">
        <v>39</v>
      </c>
      <c r="UAB412" s="84" t="s">
        <v>39</v>
      </c>
      <c r="UAC412" s="84" t="s">
        <v>39</v>
      </c>
      <c r="UAD412" s="84" t="s">
        <v>39</v>
      </c>
      <c r="UAE412" s="84" t="s">
        <v>39</v>
      </c>
      <c r="UAF412" s="84" t="s">
        <v>39</v>
      </c>
      <c r="UAG412" s="84" t="s">
        <v>39</v>
      </c>
      <c r="UAH412" s="84" t="s">
        <v>39</v>
      </c>
      <c r="UAI412" s="84" t="s">
        <v>39</v>
      </c>
      <c r="UAJ412" s="84" t="s">
        <v>39</v>
      </c>
      <c r="UAK412" s="84" t="s">
        <v>39</v>
      </c>
      <c r="UAL412" s="84" t="s">
        <v>39</v>
      </c>
      <c r="UAM412" s="84" t="s">
        <v>39</v>
      </c>
      <c r="UAN412" s="84" t="s">
        <v>39</v>
      </c>
      <c r="UAO412" s="84" t="s">
        <v>39</v>
      </c>
      <c r="UAP412" s="84" t="s">
        <v>39</v>
      </c>
      <c r="UAQ412" s="84" t="s">
        <v>39</v>
      </c>
      <c r="UAR412" s="84" t="s">
        <v>39</v>
      </c>
      <c r="UAS412" s="84" t="s">
        <v>39</v>
      </c>
      <c r="UAT412" s="84" t="s">
        <v>39</v>
      </c>
      <c r="UAU412" s="84" t="s">
        <v>39</v>
      </c>
      <c r="UAV412" s="84" t="s">
        <v>39</v>
      </c>
      <c r="UAW412" s="84" t="s">
        <v>39</v>
      </c>
      <c r="UAX412" s="84" t="s">
        <v>39</v>
      </c>
      <c r="UAY412" s="84" t="s">
        <v>39</v>
      </c>
      <c r="UAZ412" s="84" t="s">
        <v>39</v>
      </c>
      <c r="UBA412" s="84" t="s">
        <v>39</v>
      </c>
      <c r="UBB412" s="84" t="s">
        <v>39</v>
      </c>
      <c r="UBC412" s="84" t="s">
        <v>39</v>
      </c>
      <c r="UBD412" s="84" t="s">
        <v>39</v>
      </c>
      <c r="UBE412" s="84" t="s">
        <v>39</v>
      </c>
      <c r="UBF412" s="84" t="s">
        <v>39</v>
      </c>
      <c r="UBG412" s="84" t="s">
        <v>39</v>
      </c>
      <c r="UBH412" s="84" t="s">
        <v>39</v>
      </c>
      <c r="UBI412" s="84" t="s">
        <v>39</v>
      </c>
      <c r="UBJ412" s="84" t="s">
        <v>39</v>
      </c>
      <c r="UBK412" s="84" t="s">
        <v>39</v>
      </c>
      <c r="UBL412" s="84" t="s">
        <v>39</v>
      </c>
      <c r="UBM412" s="84" t="s">
        <v>39</v>
      </c>
      <c r="UBN412" s="84" t="s">
        <v>39</v>
      </c>
      <c r="UBO412" s="84" t="s">
        <v>39</v>
      </c>
      <c r="UBP412" s="84" t="s">
        <v>39</v>
      </c>
      <c r="UBQ412" s="84" t="s">
        <v>39</v>
      </c>
      <c r="UBR412" s="84" t="s">
        <v>39</v>
      </c>
      <c r="UBS412" s="84" t="s">
        <v>39</v>
      </c>
      <c r="UBT412" s="84" t="s">
        <v>39</v>
      </c>
      <c r="UBU412" s="84" t="s">
        <v>39</v>
      </c>
      <c r="UBV412" s="84" t="s">
        <v>39</v>
      </c>
      <c r="UBW412" s="84" t="s">
        <v>39</v>
      </c>
      <c r="UBX412" s="84" t="s">
        <v>39</v>
      </c>
      <c r="UBY412" s="84" t="s">
        <v>39</v>
      </c>
      <c r="UBZ412" s="84" t="s">
        <v>39</v>
      </c>
      <c r="UCA412" s="84" t="s">
        <v>39</v>
      </c>
      <c r="UCB412" s="84" t="s">
        <v>39</v>
      </c>
      <c r="UCC412" s="84" t="s">
        <v>39</v>
      </c>
      <c r="UCD412" s="84" t="s">
        <v>39</v>
      </c>
      <c r="UCE412" s="84" t="s">
        <v>39</v>
      </c>
      <c r="UCF412" s="84" t="s">
        <v>39</v>
      </c>
      <c r="UCG412" s="84" t="s">
        <v>39</v>
      </c>
      <c r="UCH412" s="84" t="s">
        <v>39</v>
      </c>
      <c r="UCI412" s="84" t="s">
        <v>39</v>
      </c>
      <c r="UCJ412" s="84" t="s">
        <v>39</v>
      </c>
      <c r="UCK412" s="84" t="s">
        <v>39</v>
      </c>
      <c r="UCL412" s="84" t="s">
        <v>39</v>
      </c>
      <c r="UCM412" s="84" t="s">
        <v>39</v>
      </c>
      <c r="UCN412" s="84" t="s">
        <v>39</v>
      </c>
      <c r="UCO412" s="84" t="s">
        <v>39</v>
      </c>
      <c r="UCP412" s="84" t="s">
        <v>39</v>
      </c>
      <c r="UCQ412" s="84" t="s">
        <v>39</v>
      </c>
      <c r="UCR412" s="84" t="s">
        <v>39</v>
      </c>
      <c r="UCS412" s="84" t="s">
        <v>39</v>
      </c>
      <c r="UCT412" s="84" t="s">
        <v>39</v>
      </c>
      <c r="UCU412" s="84" t="s">
        <v>39</v>
      </c>
      <c r="UCV412" s="84" t="s">
        <v>39</v>
      </c>
      <c r="UCW412" s="84" t="s">
        <v>39</v>
      </c>
      <c r="UCX412" s="84" t="s">
        <v>39</v>
      </c>
      <c r="UCY412" s="84" t="s">
        <v>39</v>
      </c>
      <c r="UCZ412" s="84" t="s">
        <v>39</v>
      </c>
      <c r="UDA412" s="84" t="s">
        <v>39</v>
      </c>
      <c r="UDB412" s="84" t="s">
        <v>39</v>
      </c>
      <c r="UDC412" s="84" t="s">
        <v>39</v>
      </c>
      <c r="UDD412" s="84" t="s">
        <v>39</v>
      </c>
      <c r="UDE412" s="84" t="s">
        <v>39</v>
      </c>
      <c r="UDF412" s="84" t="s">
        <v>39</v>
      </c>
      <c r="UDG412" s="84" t="s">
        <v>39</v>
      </c>
      <c r="UDH412" s="84" t="s">
        <v>39</v>
      </c>
      <c r="UDI412" s="84" t="s">
        <v>39</v>
      </c>
      <c r="UDJ412" s="84" t="s">
        <v>39</v>
      </c>
      <c r="UDK412" s="84" t="s">
        <v>39</v>
      </c>
      <c r="UDL412" s="84" t="s">
        <v>39</v>
      </c>
      <c r="UDM412" s="84" t="s">
        <v>39</v>
      </c>
      <c r="UDN412" s="84" t="s">
        <v>39</v>
      </c>
      <c r="UDO412" s="84" t="s">
        <v>39</v>
      </c>
      <c r="UDP412" s="84" t="s">
        <v>39</v>
      </c>
      <c r="UDQ412" s="84" t="s">
        <v>39</v>
      </c>
      <c r="UDR412" s="84" t="s">
        <v>39</v>
      </c>
      <c r="UDS412" s="84" t="s">
        <v>39</v>
      </c>
      <c r="UDT412" s="84" t="s">
        <v>39</v>
      </c>
      <c r="UDU412" s="84" t="s">
        <v>39</v>
      </c>
      <c r="UDV412" s="84" t="s">
        <v>39</v>
      </c>
      <c r="UDW412" s="84" t="s">
        <v>39</v>
      </c>
      <c r="UDX412" s="84" t="s">
        <v>39</v>
      </c>
      <c r="UDY412" s="84" t="s">
        <v>39</v>
      </c>
      <c r="UDZ412" s="84" t="s">
        <v>39</v>
      </c>
      <c r="UEA412" s="84" t="s">
        <v>39</v>
      </c>
      <c r="UEB412" s="84" t="s">
        <v>39</v>
      </c>
      <c r="UEC412" s="84" t="s">
        <v>39</v>
      </c>
      <c r="UED412" s="84" t="s">
        <v>39</v>
      </c>
      <c r="UEE412" s="84" t="s">
        <v>39</v>
      </c>
      <c r="UEF412" s="84" t="s">
        <v>39</v>
      </c>
      <c r="UEG412" s="84" t="s">
        <v>39</v>
      </c>
      <c r="UEH412" s="84" t="s">
        <v>39</v>
      </c>
      <c r="UEI412" s="84" t="s">
        <v>39</v>
      </c>
      <c r="UEJ412" s="84" t="s">
        <v>39</v>
      </c>
      <c r="UEK412" s="84" t="s">
        <v>39</v>
      </c>
      <c r="UEL412" s="84" t="s">
        <v>39</v>
      </c>
      <c r="UEM412" s="84" t="s">
        <v>39</v>
      </c>
      <c r="UEN412" s="84" t="s">
        <v>39</v>
      </c>
      <c r="UEO412" s="84" t="s">
        <v>39</v>
      </c>
      <c r="UEP412" s="84" t="s">
        <v>39</v>
      </c>
      <c r="UEQ412" s="84" t="s">
        <v>39</v>
      </c>
      <c r="UER412" s="84" t="s">
        <v>39</v>
      </c>
      <c r="UES412" s="84" t="s">
        <v>39</v>
      </c>
      <c r="UET412" s="84" t="s">
        <v>39</v>
      </c>
      <c r="UEU412" s="84" t="s">
        <v>39</v>
      </c>
      <c r="UEV412" s="84" t="s">
        <v>39</v>
      </c>
      <c r="UEW412" s="84" t="s">
        <v>39</v>
      </c>
      <c r="UEX412" s="84" t="s">
        <v>39</v>
      </c>
      <c r="UEY412" s="84" t="s">
        <v>39</v>
      </c>
      <c r="UEZ412" s="84" t="s">
        <v>39</v>
      </c>
      <c r="UFA412" s="84" t="s">
        <v>39</v>
      </c>
      <c r="UFB412" s="84" t="s">
        <v>39</v>
      </c>
      <c r="UFC412" s="84" t="s">
        <v>39</v>
      </c>
      <c r="UFD412" s="84" t="s">
        <v>39</v>
      </c>
      <c r="UFE412" s="84" t="s">
        <v>39</v>
      </c>
      <c r="UFF412" s="84" t="s">
        <v>39</v>
      </c>
      <c r="UFG412" s="84" t="s">
        <v>39</v>
      </c>
      <c r="UFH412" s="84" t="s">
        <v>39</v>
      </c>
      <c r="UFI412" s="84" t="s">
        <v>39</v>
      </c>
      <c r="UFJ412" s="84" t="s">
        <v>39</v>
      </c>
      <c r="UFK412" s="84" t="s">
        <v>39</v>
      </c>
      <c r="UFL412" s="84" t="s">
        <v>39</v>
      </c>
      <c r="UFM412" s="84" t="s">
        <v>39</v>
      </c>
      <c r="UFN412" s="84" t="s">
        <v>39</v>
      </c>
      <c r="UFO412" s="84" t="s">
        <v>39</v>
      </c>
      <c r="UFP412" s="84" t="s">
        <v>39</v>
      </c>
      <c r="UFQ412" s="84" t="s">
        <v>39</v>
      </c>
      <c r="UFR412" s="84" t="s">
        <v>39</v>
      </c>
      <c r="UFS412" s="84" t="s">
        <v>39</v>
      </c>
      <c r="UFT412" s="84" t="s">
        <v>39</v>
      </c>
      <c r="UFU412" s="84" t="s">
        <v>39</v>
      </c>
      <c r="UFV412" s="84" t="s">
        <v>39</v>
      </c>
      <c r="UFW412" s="84" t="s">
        <v>39</v>
      </c>
      <c r="UFX412" s="84" t="s">
        <v>39</v>
      </c>
      <c r="UFY412" s="84" t="s">
        <v>39</v>
      </c>
      <c r="UFZ412" s="84" t="s">
        <v>39</v>
      </c>
      <c r="UGA412" s="84" t="s">
        <v>39</v>
      </c>
      <c r="UGB412" s="84" t="s">
        <v>39</v>
      </c>
      <c r="UGC412" s="84" t="s">
        <v>39</v>
      </c>
      <c r="UGD412" s="84" t="s">
        <v>39</v>
      </c>
      <c r="UGE412" s="84" t="s">
        <v>39</v>
      </c>
      <c r="UGF412" s="84" t="s">
        <v>39</v>
      </c>
      <c r="UGG412" s="84" t="s">
        <v>39</v>
      </c>
      <c r="UGH412" s="84" t="s">
        <v>39</v>
      </c>
      <c r="UGI412" s="84" t="s">
        <v>39</v>
      </c>
      <c r="UGJ412" s="84" t="s">
        <v>39</v>
      </c>
      <c r="UGK412" s="84" t="s">
        <v>39</v>
      </c>
      <c r="UGL412" s="84" t="s">
        <v>39</v>
      </c>
      <c r="UGM412" s="84" t="s">
        <v>39</v>
      </c>
      <c r="UGN412" s="84" t="s">
        <v>39</v>
      </c>
      <c r="UGO412" s="84" t="s">
        <v>39</v>
      </c>
      <c r="UGP412" s="84" t="s">
        <v>39</v>
      </c>
      <c r="UGQ412" s="84" t="s">
        <v>39</v>
      </c>
      <c r="UGR412" s="84" t="s">
        <v>39</v>
      </c>
      <c r="UGS412" s="84" t="s">
        <v>39</v>
      </c>
      <c r="UGT412" s="84" t="s">
        <v>39</v>
      </c>
      <c r="UGU412" s="84" t="s">
        <v>39</v>
      </c>
      <c r="UGV412" s="84" t="s">
        <v>39</v>
      </c>
      <c r="UGW412" s="84" t="s">
        <v>39</v>
      </c>
      <c r="UGX412" s="84" t="s">
        <v>39</v>
      </c>
      <c r="UGY412" s="84" t="s">
        <v>39</v>
      </c>
      <c r="UGZ412" s="84" t="s">
        <v>39</v>
      </c>
      <c r="UHA412" s="84" t="s">
        <v>39</v>
      </c>
      <c r="UHB412" s="84" t="s">
        <v>39</v>
      </c>
      <c r="UHC412" s="84" t="s">
        <v>39</v>
      </c>
      <c r="UHD412" s="84" t="s">
        <v>39</v>
      </c>
      <c r="UHE412" s="84" t="s">
        <v>39</v>
      </c>
      <c r="UHF412" s="84" t="s">
        <v>39</v>
      </c>
      <c r="UHG412" s="84" t="s">
        <v>39</v>
      </c>
      <c r="UHH412" s="84" t="s">
        <v>39</v>
      </c>
      <c r="UHI412" s="84" t="s">
        <v>39</v>
      </c>
      <c r="UHJ412" s="84" t="s">
        <v>39</v>
      </c>
      <c r="UHK412" s="84" t="s">
        <v>39</v>
      </c>
      <c r="UHL412" s="84" t="s">
        <v>39</v>
      </c>
      <c r="UHM412" s="84" t="s">
        <v>39</v>
      </c>
      <c r="UHN412" s="84" t="s">
        <v>39</v>
      </c>
      <c r="UHO412" s="84" t="s">
        <v>39</v>
      </c>
      <c r="UHP412" s="84" t="s">
        <v>39</v>
      </c>
      <c r="UHQ412" s="84" t="s">
        <v>39</v>
      </c>
      <c r="UHR412" s="84" t="s">
        <v>39</v>
      </c>
      <c r="UHS412" s="84" t="s">
        <v>39</v>
      </c>
      <c r="UHT412" s="84" t="s">
        <v>39</v>
      </c>
      <c r="UHU412" s="84" t="s">
        <v>39</v>
      </c>
      <c r="UHV412" s="84" t="s">
        <v>39</v>
      </c>
      <c r="UHW412" s="84" t="s">
        <v>39</v>
      </c>
      <c r="UHX412" s="84" t="s">
        <v>39</v>
      </c>
      <c r="UHY412" s="84" t="s">
        <v>39</v>
      </c>
      <c r="UHZ412" s="84" t="s">
        <v>39</v>
      </c>
      <c r="UIA412" s="84" t="s">
        <v>39</v>
      </c>
      <c r="UIB412" s="84" t="s">
        <v>39</v>
      </c>
      <c r="UIC412" s="84" t="s">
        <v>39</v>
      </c>
      <c r="UID412" s="84" t="s">
        <v>39</v>
      </c>
      <c r="UIE412" s="84" t="s">
        <v>39</v>
      </c>
      <c r="UIF412" s="84" t="s">
        <v>39</v>
      </c>
      <c r="UIG412" s="84" t="s">
        <v>39</v>
      </c>
      <c r="UIH412" s="84" t="s">
        <v>39</v>
      </c>
      <c r="UII412" s="84" t="s">
        <v>39</v>
      </c>
      <c r="UIJ412" s="84" t="s">
        <v>39</v>
      </c>
      <c r="UIK412" s="84" t="s">
        <v>39</v>
      </c>
      <c r="UIL412" s="84" t="s">
        <v>39</v>
      </c>
      <c r="UIM412" s="84" t="s">
        <v>39</v>
      </c>
      <c r="UIN412" s="84" t="s">
        <v>39</v>
      </c>
      <c r="UIO412" s="84" t="s">
        <v>39</v>
      </c>
      <c r="UIP412" s="84" t="s">
        <v>39</v>
      </c>
      <c r="UIQ412" s="84" t="s">
        <v>39</v>
      </c>
      <c r="UIR412" s="84" t="s">
        <v>39</v>
      </c>
      <c r="UIS412" s="84" t="s">
        <v>39</v>
      </c>
      <c r="UIT412" s="84" t="s">
        <v>39</v>
      </c>
      <c r="UIU412" s="84" t="s">
        <v>39</v>
      </c>
      <c r="UIV412" s="84" t="s">
        <v>39</v>
      </c>
      <c r="UIW412" s="84" t="s">
        <v>39</v>
      </c>
      <c r="UIX412" s="84" t="s">
        <v>39</v>
      </c>
      <c r="UIY412" s="84" t="s">
        <v>39</v>
      </c>
      <c r="UIZ412" s="84" t="s">
        <v>39</v>
      </c>
      <c r="UJA412" s="84" t="s">
        <v>39</v>
      </c>
      <c r="UJB412" s="84" t="s">
        <v>39</v>
      </c>
      <c r="UJC412" s="84" t="s">
        <v>39</v>
      </c>
      <c r="UJD412" s="84" t="s">
        <v>39</v>
      </c>
      <c r="UJE412" s="84" t="s">
        <v>39</v>
      </c>
      <c r="UJF412" s="84" t="s">
        <v>39</v>
      </c>
      <c r="UJG412" s="84" t="s">
        <v>39</v>
      </c>
      <c r="UJH412" s="84" t="s">
        <v>39</v>
      </c>
      <c r="UJI412" s="84" t="s">
        <v>39</v>
      </c>
      <c r="UJJ412" s="84" t="s">
        <v>39</v>
      </c>
      <c r="UJK412" s="84" t="s">
        <v>39</v>
      </c>
      <c r="UJL412" s="84" t="s">
        <v>39</v>
      </c>
      <c r="UJM412" s="84" t="s">
        <v>39</v>
      </c>
      <c r="UJN412" s="84" t="s">
        <v>39</v>
      </c>
      <c r="UJO412" s="84" t="s">
        <v>39</v>
      </c>
      <c r="UJP412" s="84" t="s">
        <v>39</v>
      </c>
      <c r="UJQ412" s="84" t="s">
        <v>39</v>
      </c>
      <c r="UJR412" s="84" t="s">
        <v>39</v>
      </c>
      <c r="UJS412" s="84" t="s">
        <v>39</v>
      </c>
      <c r="UJT412" s="84" t="s">
        <v>39</v>
      </c>
      <c r="UJU412" s="84" t="s">
        <v>39</v>
      </c>
      <c r="UJV412" s="84" t="s">
        <v>39</v>
      </c>
      <c r="UJW412" s="84" t="s">
        <v>39</v>
      </c>
      <c r="UJX412" s="84" t="s">
        <v>39</v>
      </c>
      <c r="UJY412" s="84" t="s">
        <v>39</v>
      </c>
      <c r="UJZ412" s="84" t="s">
        <v>39</v>
      </c>
      <c r="UKA412" s="84" t="s">
        <v>39</v>
      </c>
      <c r="UKB412" s="84" t="s">
        <v>39</v>
      </c>
      <c r="UKC412" s="84" t="s">
        <v>39</v>
      </c>
      <c r="UKD412" s="84" t="s">
        <v>39</v>
      </c>
      <c r="UKE412" s="84" t="s">
        <v>39</v>
      </c>
      <c r="UKF412" s="84" t="s">
        <v>39</v>
      </c>
      <c r="UKG412" s="84" t="s">
        <v>39</v>
      </c>
      <c r="UKH412" s="84" t="s">
        <v>39</v>
      </c>
      <c r="UKI412" s="84" t="s">
        <v>39</v>
      </c>
      <c r="UKJ412" s="84" t="s">
        <v>39</v>
      </c>
      <c r="UKK412" s="84" t="s">
        <v>39</v>
      </c>
      <c r="UKL412" s="84" t="s">
        <v>39</v>
      </c>
      <c r="UKM412" s="84" t="s">
        <v>39</v>
      </c>
      <c r="UKN412" s="84" t="s">
        <v>39</v>
      </c>
      <c r="UKO412" s="84" t="s">
        <v>39</v>
      </c>
      <c r="UKP412" s="84" t="s">
        <v>39</v>
      </c>
      <c r="UKQ412" s="84" t="s">
        <v>39</v>
      </c>
      <c r="UKR412" s="84" t="s">
        <v>39</v>
      </c>
      <c r="UKS412" s="84" t="s">
        <v>39</v>
      </c>
      <c r="UKT412" s="84" t="s">
        <v>39</v>
      </c>
      <c r="UKU412" s="84" t="s">
        <v>39</v>
      </c>
      <c r="UKV412" s="84" t="s">
        <v>39</v>
      </c>
      <c r="UKW412" s="84" t="s">
        <v>39</v>
      </c>
      <c r="UKX412" s="84" t="s">
        <v>39</v>
      </c>
      <c r="UKY412" s="84" t="s">
        <v>39</v>
      </c>
      <c r="UKZ412" s="84" t="s">
        <v>39</v>
      </c>
      <c r="ULA412" s="84" t="s">
        <v>39</v>
      </c>
      <c r="ULB412" s="84" t="s">
        <v>39</v>
      </c>
      <c r="ULC412" s="84" t="s">
        <v>39</v>
      </c>
      <c r="ULD412" s="84" t="s">
        <v>39</v>
      </c>
      <c r="ULE412" s="84" t="s">
        <v>39</v>
      </c>
      <c r="ULF412" s="84" t="s">
        <v>39</v>
      </c>
      <c r="ULG412" s="84" t="s">
        <v>39</v>
      </c>
      <c r="ULH412" s="84" t="s">
        <v>39</v>
      </c>
      <c r="ULI412" s="84" t="s">
        <v>39</v>
      </c>
      <c r="ULJ412" s="84" t="s">
        <v>39</v>
      </c>
      <c r="ULK412" s="84" t="s">
        <v>39</v>
      </c>
      <c r="ULL412" s="84" t="s">
        <v>39</v>
      </c>
      <c r="ULM412" s="84" t="s">
        <v>39</v>
      </c>
      <c r="ULN412" s="84" t="s">
        <v>39</v>
      </c>
      <c r="ULO412" s="84" t="s">
        <v>39</v>
      </c>
      <c r="ULP412" s="84" t="s">
        <v>39</v>
      </c>
      <c r="ULQ412" s="84" t="s">
        <v>39</v>
      </c>
      <c r="ULR412" s="84" t="s">
        <v>39</v>
      </c>
      <c r="ULS412" s="84" t="s">
        <v>39</v>
      </c>
      <c r="ULT412" s="84" t="s">
        <v>39</v>
      </c>
      <c r="ULU412" s="84" t="s">
        <v>39</v>
      </c>
      <c r="ULV412" s="84" t="s">
        <v>39</v>
      </c>
      <c r="ULW412" s="84" t="s">
        <v>39</v>
      </c>
      <c r="ULX412" s="84" t="s">
        <v>39</v>
      </c>
      <c r="ULY412" s="84" t="s">
        <v>39</v>
      </c>
      <c r="ULZ412" s="84" t="s">
        <v>39</v>
      </c>
      <c r="UMA412" s="84" t="s">
        <v>39</v>
      </c>
      <c r="UMB412" s="84" t="s">
        <v>39</v>
      </c>
      <c r="UMC412" s="84" t="s">
        <v>39</v>
      </c>
      <c r="UMD412" s="84" t="s">
        <v>39</v>
      </c>
      <c r="UME412" s="84" t="s">
        <v>39</v>
      </c>
      <c r="UMF412" s="84" t="s">
        <v>39</v>
      </c>
      <c r="UMG412" s="84" t="s">
        <v>39</v>
      </c>
      <c r="UMH412" s="84" t="s">
        <v>39</v>
      </c>
      <c r="UMI412" s="84" t="s">
        <v>39</v>
      </c>
      <c r="UMJ412" s="84" t="s">
        <v>39</v>
      </c>
      <c r="UMK412" s="84" t="s">
        <v>39</v>
      </c>
      <c r="UML412" s="84" t="s">
        <v>39</v>
      </c>
      <c r="UMM412" s="84" t="s">
        <v>39</v>
      </c>
      <c r="UMN412" s="84" t="s">
        <v>39</v>
      </c>
      <c r="UMO412" s="84" t="s">
        <v>39</v>
      </c>
      <c r="UMP412" s="84" t="s">
        <v>39</v>
      </c>
      <c r="UMQ412" s="84" t="s">
        <v>39</v>
      </c>
      <c r="UMR412" s="84" t="s">
        <v>39</v>
      </c>
      <c r="UMS412" s="84" t="s">
        <v>39</v>
      </c>
      <c r="UMT412" s="84" t="s">
        <v>39</v>
      </c>
      <c r="UMU412" s="84" t="s">
        <v>39</v>
      </c>
      <c r="UMV412" s="84" t="s">
        <v>39</v>
      </c>
      <c r="UMW412" s="84" t="s">
        <v>39</v>
      </c>
      <c r="UMX412" s="84" t="s">
        <v>39</v>
      </c>
      <c r="UMY412" s="84" t="s">
        <v>39</v>
      </c>
      <c r="UMZ412" s="84" t="s">
        <v>39</v>
      </c>
      <c r="UNA412" s="84" t="s">
        <v>39</v>
      </c>
      <c r="UNB412" s="84" t="s">
        <v>39</v>
      </c>
      <c r="UNC412" s="84" t="s">
        <v>39</v>
      </c>
      <c r="UND412" s="84" t="s">
        <v>39</v>
      </c>
      <c r="UNE412" s="84" t="s">
        <v>39</v>
      </c>
      <c r="UNF412" s="84" t="s">
        <v>39</v>
      </c>
      <c r="UNG412" s="84" t="s">
        <v>39</v>
      </c>
      <c r="UNH412" s="84" t="s">
        <v>39</v>
      </c>
      <c r="UNI412" s="84" t="s">
        <v>39</v>
      </c>
      <c r="UNJ412" s="84" t="s">
        <v>39</v>
      </c>
      <c r="UNK412" s="84" t="s">
        <v>39</v>
      </c>
      <c r="UNL412" s="84" t="s">
        <v>39</v>
      </c>
      <c r="UNM412" s="84" t="s">
        <v>39</v>
      </c>
      <c r="UNN412" s="84" t="s">
        <v>39</v>
      </c>
      <c r="UNO412" s="84" t="s">
        <v>39</v>
      </c>
      <c r="UNP412" s="84" t="s">
        <v>39</v>
      </c>
      <c r="UNQ412" s="84" t="s">
        <v>39</v>
      </c>
      <c r="UNR412" s="84" t="s">
        <v>39</v>
      </c>
      <c r="UNS412" s="84" t="s">
        <v>39</v>
      </c>
      <c r="UNT412" s="84" t="s">
        <v>39</v>
      </c>
      <c r="UNU412" s="84" t="s">
        <v>39</v>
      </c>
      <c r="UNV412" s="84" t="s">
        <v>39</v>
      </c>
      <c r="UNW412" s="84" t="s">
        <v>39</v>
      </c>
      <c r="UNX412" s="84" t="s">
        <v>39</v>
      </c>
      <c r="UNY412" s="84" t="s">
        <v>39</v>
      </c>
      <c r="UNZ412" s="84" t="s">
        <v>39</v>
      </c>
      <c r="UOA412" s="84" t="s">
        <v>39</v>
      </c>
      <c r="UOB412" s="84" t="s">
        <v>39</v>
      </c>
      <c r="UOC412" s="84" t="s">
        <v>39</v>
      </c>
      <c r="UOD412" s="84" t="s">
        <v>39</v>
      </c>
      <c r="UOE412" s="84" t="s">
        <v>39</v>
      </c>
      <c r="UOF412" s="84" t="s">
        <v>39</v>
      </c>
      <c r="UOG412" s="84" t="s">
        <v>39</v>
      </c>
      <c r="UOH412" s="84" t="s">
        <v>39</v>
      </c>
      <c r="UOI412" s="84" t="s">
        <v>39</v>
      </c>
      <c r="UOJ412" s="84" t="s">
        <v>39</v>
      </c>
      <c r="UOK412" s="84" t="s">
        <v>39</v>
      </c>
      <c r="UOL412" s="84" t="s">
        <v>39</v>
      </c>
      <c r="UOM412" s="84" t="s">
        <v>39</v>
      </c>
      <c r="UON412" s="84" t="s">
        <v>39</v>
      </c>
      <c r="UOO412" s="84" t="s">
        <v>39</v>
      </c>
      <c r="UOP412" s="84" t="s">
        <v>39</v>
      </c>
      <c r="UOQ412" s="84" t="s">
        <v>39</v>
      </c>
      <c r="UOR412" s="84" t="s">
        <v>39</v>
      </c>
      <c r="UOS412" s="84" t="s">
        <v>39</v>
      </c>
      <c r="UOT412" s="84" t="s">
        <v>39</v>
      </c>
      <c r="UOU412" s="84" t="s">
        <v>39</v>
      </c>
      <c r="UOV412" s="84" t="s">
        <v>39</v>
      </c>
      <c r="UOW412" s="84" t="s">
        <v>39</v>
      </c>
      <c r="UOX412" s="84" t="s">
        <v>39</v>
      </c>
      <c r="UOY412" s="84" t="s">
        <v>39</v>
      </c>
      <c r="UOZ412" s="84" t="s">
        <v>39</v>
      </c>
      <c r="UPA412" s="84" t="s">
        <v>39</v>
      </c>
      <c r="UPB412" s="84" t="s">
        <v>39</v>
      </c>
      <c r="UPC412" s="84" t="s">
        <v>39</v>
      </c>
      <c r="UPD412" s="84" t="s">
        <v>39</v>
      </c>
      <c r="UPE412" s="84" t="s">
        <v>39</v>
      </c>
      <c r="UPF412" s="84" t="s">
        <v>39</v>
      </c>
      <c r="UPG412" s="84" t="s">
        <v>39</v>
      </c>
      <c r="UPH412" s="84" t="s">
        <v>39</v>
      </c>
      <c r="UPI412" s="84" t="s">
        <v>39</v>
      </c>
      <c r="UPJ412" s="84" t="s">
        <v>39</v>
      </c>
      <c r="UPK412" s="84" t="s">
        <v>39</v>
      </c>
      <c r="UPL412" s="84" t="s">
        <v>39</v>
      </c>
      <c r="UPM412" s="84" t="s">
        <v>39</v>
      </c>
      <c r="UPN412" s="84" t="s">
        <v>39</v>
      </c>
      <c r="UPO412" s="84" t="s">
        <v>39</v>
      </c>
      <c r="UPP412" s="84" t="s">
        <v>39</v>
      </c>
      <c r="UPQ412" s="84" t="s">
        <v>39</v>
      </c>
      <c r="UPR412" s="84" t="s">
        <v>39</v>
      </c>
      <c r="UPS412" s="84" t="s">
        <v>39</v>
      </c>
      <c r="UPT412" s="84" t="s">
        <v>39</v>
      </c>
      <c r="UPU412" s="84" t="s">
        <v>39</v>
      </c>
      <c r="UPV412" s="84" t="s">
        <v>39</v>
      </c>
      <c r="UPW412" s="84" t="s">
        <v>39</v>
      </c>
      <c r="UPX412" s="84" t="s">
        <v>39</v>
      </c>
      <c r="UPY412" s="84" t="s">
        <v>39</v>
      </c>
      <c r="UPZ412" s="84" t="s">
        <v>39</v>
      </c>
      <c r="UQA412" s="84" t="s">
        <v>39</v>
      </c>
      <c r="UQB412" s="84" t="s">
        <v>39</v>
      </c>
      <c r="UQC412" s="84" t="s">
        <v>39</v>
      </c>
      <c r="UQD412" s="84" t="s">
        <v>39</v>
      </c>
      <c r="UQE412" s="84" t="s">
        <v>39</v>
      </c>
      <c r="UQF412" s="84" t="s">
        <v>39</v>
      </c>
      <c r="UQG412" s="84" t="s">
        <v>39</v>
      </c>
      <c r="UQH412" s="84" t="s">
        <v>39</v>
      </c>
      <c r="UQI412" s="84" t="s">
        <v>39</v>
      </c>
      <c r="UQJ412" s="84" t="s">
        <v>39</v>
      </c>
      <c r="UQK412" s="84" t="s">
        <v>39</v>
      </c>
      <c r="UQL412" s="84" t="s">
        <v>39</v>
      </c>
      <c r="UQM412" s="84" t="s">
        <v>39</v>
      </c>
      <c r="UQN412" s="84" t="s">
        <v>39</v>
      </c>
      <c r="UQO412" s="84" t="s">
        <v>39</v>
      </c>
      <c r="UQP412" s="84" t="s">
        <v>39</v>
      </c>
      <c r="UQQ412" s="84" t="s">
        <v>39</v>
      </c>
      <c r="UQR412" s="84" t="s">
        <v>39</v>
      </c>
      <c r="UQS412" s="84" t="s">
        <v>39</v>
      </c>
      <c r="UQT412" s="84" t="s">
        <v>39</v>
      </c>
      <c r="UQU412" s="84" t="s">
        <v>39</v>
      </c>
      <c r="UQV412" s="84" t="s">
        <v>39</v>
      </c>
      <c r="UQW412" s="84" t="s">
        <v>39</v>
      </c>
      <c r="UQX412" s="84" t="s">
        <v>39</v>
      </c>
      <c r="UQY412" s="84" t="s">
        <v>39</v>
      </c>
      <c r="UQZ412" s="84" t="s">
        <v>39</v>
      </c>
      <c r="URA412" s="84" t="s">
        <v>39</v>
      </c>
      <c r="URB412" s="84" t="s">
        <v>39</v>
      </c>
      <c r="URC412" s="84" t="s">
        <v>39</v>
      </c>
      <c r="URD412" s="84" t="s">
        <v>39</v>
      </c>
      <c r="URE412" s="84" t="s">
        <v>39</v>
      </c>
      <c r="URF412" s="84" t="s">
        <v>39</v>
      </c>
      <c r="URG412" s="84" t="s">
        <v>39</v>
      </c>
      <c r="URH412" s="84" t="s">
        <v>39</v>
      </c>
      <c r="URI412" s="84" t="s">
        <v>39</v>
      </c>
      <c r="URJ412" s="84" t="s">
        <v>39</v>
      </c>
      <c r="URK412" s="84" t="s">
        <v>39</v>
      </c>
      <c r="URL412" s="84" t="s">
        <v>39</v>
      </c>
      <c r="URM412" s="84" t="s">
        <v>39</v>
      </c>
      <c r="URN412" s="84" t="s">
        <v>39</v>
      </c>
      <c r="URO412" s="84" t="s">
        <v>39</v>
      </c>
      <c r="URP412" s="84" t="s">
        <v>39</v>
      </c>
      <c r="URQ412" s="84" t="s">
        <v>39</v>
      </c>
      <c r="URR412" s="84" t="s">
        <v>39</v>
      </c>
      <c r="URS412" s="84" t="s">
        <v>39</v>
      </c>
      <c r="URT412" s="84" t="s">
        <v>39</v>
      </c>
      <c r="URU412" s="84" t="s">
        <v>39</v>
      </c>
      <c r="URV412" s="84" t="s">
        <v>39</v>
      </c>
      <c r="URW412" s="84" t="s">
        <v>39</v>
      </c>
      <c r="URX412" s="84" t="s">
        <v>39</v>
      </c>
      <c r="URY412" s="84" t="s">
        <v>39</v>
      </c>
      <c r="URZ412" s="84" t="s">
        <v>39</v>
      </c>
      <c r="USA412" s="84" t="s">
        <v>39</v>
      </c>
      <c r="USB412" s="84" t="s">
        <v>39</v>
      </c>
      <c r="USC412" s="84" t="s">
        <v>39</v>
      </c>
      <c r="USD412" s="84" t="s">
        <v>39</v>
      </c>
      <c r="USE412" s="84" t="s">
        <v>39</v>
      </c>
      <c r="USF412" s="84" t="s">
        <v>39</v>
      </c>
      <c r="USG412" s="84" t="s">
        <v>39</v>
      </c>
      <c r="USH412" s="84" t="s">
        <v>39</v>
      </c>
      <c r="USI412" s="84" t="s">
        <v>39</v>
      </c>
      <c r="USJ412" s="84" t="s">
        <v>39</v>
      </c>
      <c r="USK412" s="84" t="s">
        <v>39</v>
      </c>
      <c r="USL412" s="84" t="s">
        <v>39</v>
      </c>
      <c r="USM412" s="84" t="s">
        <v>39</v>
      </c>
      <c r="USN412" s="84" t="s">
        <v>39</v>
      </c>
      <c r="USO412" s="84" t="s">
        <v>39</v>
      </c>
      <c r="USP412" s="84" t="s">
        <v>39</v>
      </c>
      <c r="USQ412" s="84" t="s">
        <v>39</v>
      </c>
      <c r="USR412" s="84" t="s">
        <v>39</v>
      </c>
      <c r="USS412" s="84" t="s">
        <v>39</v>
      </c>
      <c r="UST412" s="84" t="s">
        <v>39</v>
      </c>
      <c r="USU412" s="84" t="s">
        <v>39</v>
      </c>
      <c r="USV412" s="84" t="s">
        <v>39</v>
      </c>
      <c r="USW412" s="84" t="s">
        <v>39</v>
      </c>
      <c r="USX412" s="84" t="s">
        <v>39</v>
      </c>
      <c r="USY412" s="84" t="s">
        <v>39</v>
      </c>
      <c r="USZ412" s="84" t="s">
        <v>39</v>
      </c>
      <c r="UTA412" s="84" t="s">
        <v>39</v>
      </c>
      <c r="UTB412" s="84" t="s">
        <v>39</v>
      </c>
      <c r="UTC412" s="84" t="s">
        <v>39</v>
      </c>
      <c r="UTD412" s="84" t="s">
        <v>39</v>
      </c>
      <c r="UTE412" s="84" t="s">
        <v>39</v>
      </c>
      <c r="UTF412" s="84" t="s">
        <v>39</v>
      </c>
      <c r="UTG412" s="84" t="s">
        <v>39</v>
      </c>
      <c r="UTH412" s="84" t="s">
        <v>39</v>
      </c>
      <c r="UTI412" s="84" t="s">
        <v>39</v>
      </c>
      <c r="UTJ412" s="84" t="s">
        <v>39</v>
      </c>
      <c r="UTK412" s="84" t="s">
        <v>39</v>
      </c>
      <c r="UTL412" s="84" t="s">
        <v>39</v>
      </c>
      <c r="UTM412" s="84" t="s">
        <v>39</v>
      </c>
      <c r="UTN412" s="84" t="s">
        <v>39</v>
      </c>
      <c r="UTO412" s="84" t="s">
        <v>39</v>
      </c>
      <c r="UTP412" s="84" t="s">
        <v>39</v>
      </c>
      <c r="UTQ412" s="84" t="s">
        <v>39</v>
      </c>
      <c r="UTR412" s="84" t="s">
        <v>39</v>
      </c>
      <c r="UTS412" s="84" t="s">
        <v>39</v>
      </c>
      <c r="UTT412" s="84" t="s">
        <v>39</v>
      </c>
      <c r="UTU412" s="84" t="s">
        <v>39</v>
      </c>
      <c r="UTV412" s="84" t="s">
        <v>39</v>
      </c>
      <c r="UTW412" s="84" t="s">
        <v>39</v>
      </c>
      <c r="UTX412" s="84" t="s">
        <v>39</v>
      </c>
      <c r="UTY412" s="84" t="s">
        <v>39</v>
      </c>
      <c r="UTZ412" s="84" t="s">
        <v>39</v>
      </c>
      <c r="UUA412" s="84" t="s">
        <v>39</v>
      </c>
      <c r="UUB412" s="84" t="s">
        <v>39</v>
      </c>
      <c r="UUC412" s="84" t="s">
        <v>39</v>
      </c>
      <c r="UUD412" s="84" t="s">
        <v>39</v>
      </c>
      <c r="UUE412" s="84" t="s">
        <v>39</v>
      </c>
      <c r="UUF412" s="84" t="s">
        <v>39</v>
      </c>
      <c r="UUG412" s="84" t="s">
        <v>39</v>
      </c>
      <c r="UUH412" s="84" t="s">
        <v>39</v>
      </c>
      <c r="UUI412" s="84" t="s">
        <v>39</v>
      </c>
      <c r="UUJ412" s="84" t="s">
        <v>39</v>
      </c>
      <c r="UUK412" s="84" t="s">
        <v>39</v>
      </c>
      <c r="UUL412" s="84" t="s">
        <v>39</v>
      </c>
      <c r="UUM412" s="84" t="s">
        <v>39</v>
      </c>
      <c r="UUN412" s="84" t="s">
        <v>39</v>
      </c>
      <c r="UUO412" s="84" t="s">
        <v>39</v>
      </c>
      <c r="UUP412" s="84" t="s">
        <v>39</v>
      </c>
      <c r="UUQ412" s="84" t="s">
        <v>39</v>
      </c>
      <c r="UUR412" s="84" t="s">
        <v>39</v>
      </c>
      <c r="UUS412" s="84" t="s">
        <v>39</v>
      </c>
      <c r="UUT412" s="84" t="s">
        <v>39</v>
      </c>
      <c r="UUU412" s="84" t="s">
        <v>39</v>
      </c>
      <c r="UUV412" s="84" t="s">
        <v>39</v>
      </c>
      <c r="UUW412" s="84" t="s">
        <v>39</v>
      </c>
      <c r="UUX412" s="84" t="s">
        <v>39</v>
      </c>
      <c r="UUY412" s="84" t="s">
        <v>39</v>
      </c>
      <c r="UUZ412" s="84" t="s">
        <v>39</v>
      </c>
      <c r="UVA412" s="84" t="s">
        <v>39</v>
      </c>
      <c r="UVB412" s="84" t="s">
        <v>39</v>
      </c>
      <c r="UVC412" s="84" t="s">
        <v>39</v>
      </c>
      <c r="UVD412" s="84" t="s">
        <v>39</v>
      </c>
      <c r="UVE412" s="84" t="s">
        <v>39</v>
      </c>
      <c r="UVF412" s="84" t="s">
        <v>39</v>
      </c>
      <c r="UVG412" s="84" t="s">
        <v>39</v>
      </c>
      <c r="UVH412" s="84" t="s">
        <v>39</v>
      </c>
      <c r="UVI412" s="84" t="s">
        <v>39</v>
      </c>
      <c r="UVJ412" s="84" t="s">
        <v>39</v>
      </c>
      <c r="UVK412" s="84" t="s">
        <v>39</v>
      </c>
      <c r="UVL412" s="84" t="s">
        <v>39</v>
      </c>
      <c r="UVM412" s="84" t="s">
        <v>39</v>
      </c>
      <c r="UVN412" s="84" t="s">
        <v>39</v>
      </c>
      <c r="UVO412" s="84" t="s">
        <v>39</v>
      </c>
      <c r="UVP412" s="84" t="s">
        <v>39</v>
      </c>
      <c r="UVQ412" s="84" t="s">
        <v>39</v>
      </c>
      <c r="UVR412" s="84" t="s">
        <v>39</v>
      </c>
      <c r="UVS412" s="84" t="s">
        <v>39</v>
      </c>
      <c r="UVT412" s="84" t="s">
        <v>39</v>
      </c>
      <c r="UVU412" s="84" t="s">
        <v>39</v>
      </c>
      <c r="UVV412" s="84" t="s">
        <v>39</v>
      </c>
      <c r="UVW412" s="84" t="s">
        <v>39</v>
      </c>
      <c r="UVX412" s="84" t="s">
        <v>39</v>
      </c>
      <c r="UVY412" s="84" t="s">
        <v>39</v>
      </c>
      <c r="UVZ412" s="84" t="s">
        <v>39</v>
      </c>
      <c r="UWA412" s="84" t="s">
        <v>39</v>
      </c>
      <c r="UWB412" s="84" t="s">
        <v>39</v>
      </c>
      <c r="UWC412" s="84" t="s">
        <v>39</v>
      </c>
      <c r="UWD412" s="84" t="s">
        <v>39</v>
      </c>
      <c r="UWE412" s="84" t="s">
        <v>39</v>
      </c>
      <c r="UWF412" s="84" t="s">
        <v>39</v>
      </c>
      <c r="UWG412" s="84" t="s">
        <v>39</v>
      </c>
      <c r="UWH412" s="84" t="s">
        <v>39</v>
      </c>
      <c r="UWI412" s="84" t="s">
        <v>39</v>
      </c>
      <c r="UWJ412" s="84" t="s">
        <v>39</v>
      </c>
      <c r="UWK412" s="84" t="s">
        <v>39</v>
      </c>
      <c r="UWL412" s="84" t="s">
        <v>39</v>
      </c>
      <c r="UWM412" s="84" t="s">
        <v>39</v>
      </c>
      <c r="UWN412" s="84" t="s">
        <v>39</v>
      </c>
      <c r="UWO412" s="84" t="s">
        <v>39</v>
      </c>
      <c r="UWP412" s="84" t="s">
        <v>39</v>
      </c>
      <c r="UWQ412" s="84" t="s">
        <v>39</v>
      </c>
      <c r="UWR412" s="84" t="s">
        <v>39</v>
      </c>
      <c r="UWS412" s="84" t="s">
        <v>39</v>
      </c>
      <c r="UWT412" s="84" t="s">
        <v>39</v>
      </c>
      <c r="UWU412" s="84" t="s">
        <v>39</v>
      </c>
      <c r="UWV412" s="84" t="s">
        <v>39</v>
      </c>
      <c r="UWW412" s="84" t="s">
        <v>39</v>
      </c>
      <c r="UWX412" s="84" t="s">
        <v>39</v>
      </c>
      <c r="UWY412" s="84" t="s">
        <v>39</v>
      </c>
      <c r="UWZ412" s="84" t="s">
        <v>39</v>
      </c>
      <c r="UXA412" s="84" t="s">
        <v>39</v>
      </c>
      <c r="UXB412" s="84" t="s">
        <v>39</v>
      </c>
      <c r="UXC412" s="84" t="s">
        <v>39</v>
      </c>
      <c r="UXD412" s="84" t="s">
        <v>39</v>
      </c>
      <c r="UXE412" s="84" t="s">
        <v>39</v>
      </c>
      <c r="UXF412" s="84" t="s">
        <v>39</v>
      </c>
      <c r="UXG412" s="84" t="s">
        <v>39</v>
      </c>
      <c r="UXH412" s="84" t="s">
        <v>39</v>
      </c>
      <c r="UXI412" s="84" t="s">
        <v>39</v>
      </c>
      <c r="UXJ412" s="84" t="s">
        <v>39</v>
      </c>
      <c r="UXK412" s="84" t="s">
        <v>39</v>
      </c>
      <c r="UXL412" s="84" t="s">
        <v>39</v>
      </c>
      <c r="UXM412" s="84" t="s">
        <v>39</v>
      </c>
      <c r="UXN412" s="84" t="s">
        <v>39</v>
      </c>
      <c r="UXO412" s="84" t="s">
        <v>39</v>
      </c>
      <c r="UXP412" s="84" t="s">
        <v>39</v>
      </c>
      <c r="UXQ412" s="84" t="s">
        <v>39</v>
      </c>
      <c r="UXR412" s="84" t="s">
        <v>39</v>
      </c>
      <c r="UXS412" s="84" t="s">
        <v>39</v>
      </c>
      <c r="UXT412" s="84" t="s">
        <v>39</v>
      </c>
      <c r="UXU412" s="84" t="s">
        <v>39</v>
      </c>
      <c r="UXV412" s="84" t="s">
        <v>39</v>
      </c>
      <c r="UXW412" s="84" t="s">
        <v>39</v>
      </c>
      <c r="UXX412" s="84" t="s">
        <v>39</v>
      </c>
      <c r="UXY412" s="84" t="s">
        <v>39</v>
      </c>
      <c r="UXZ412" s="84" t="s">
        <v>39</v>
      </c>
      <c r="UYA412" s="84" t="s">
        <v>39</v>
      </c>
      <c r="UYB412" s="84" t="s">
        <v>39</v>
      </c>
      <c r="UYC412" s="84" t="s">
        <v>39</v>
      </c>
      <c r="UYD412" s="84" t="s">
        <v>39</v>
      </c>
      <c r="UYE412" s="84" t="s">
        <v>39</v>
      </c>
      <c r="UYF412" s="84" t="s">
        <v>39</v>
      </c>
      <c r="UYG412" s="84" t="s">
        <v>39</v>
      </c>
      <c r="UYH412" s="84" t="s">
        <v>39</v>
      </c>
      <c r="UYI412" s="84" t="s">
        <v>39</v>
      </c>
      <c r="UYJ412" s="84" t="s">
        <v>39</v>
      </c>
      <c r="UYK412" s="84" t="s">
        <v>39</v>
      </c>
      <c r="UYL412" s="84" t="s">
        <v>39</v>
      </c>
      <c r="UYM412" s="84" t="s">
        <v>39</v>
      </c>
      <c r="UYN412" s="84" t="s">
        <v>39</v>
      </c>
      <c r="UYO412" s="84" t="s">
        <v>39</v>
      </c>
      <c r="UYP412" s="84" t="s">
        <v>39</v>
      </c>
      <c r="UYQ412" s="84" t="s">
        <v>39</v>
      </c>
      <c r="UYR412" s="84" t="s">
        <v>39</v>
      </c>
      <c r="UYS412" s="84" t="s">
        <v>39</v>
      </c>
      <c r="UYT412" s="84" t="s">
        <v>39</v>
      </c>
      <c r="UYU412" s="84" t="s">
        <v>39</v>
      </c>
      <c r="UYV412" s="84" t="s">
        <v>39</v>
      </c>
      <c r="UYW412" s="84" t="s">
        <v>39</v>
      </c>
      <c r="UYX412" s="84" t="s">
        <v>39</v>
      </c>
      <c r="UYY412" s="84" t="s">
        <v>39</v>
      </c>
      <c r="UYZ412" s="84" t="s">
        <v>39</v>
      </c>
      <c r="UZA412" s="84" t="s">
        <v>39</v>
      </c>
      <c r="UZB412" s="84" t="s">
        <v>39</v>
      </c>
      <c r="UZC412" s="84" t="s">
        <v>39</v>
      </c>
      <c r="UZD412" s="84" t="s">
        <v>39</v>
      </c>
      <c r="UZE412" s="84" t="s">
        <v>39</v>
      </c>
      <c r="UZF412" s="84" t="s">
        <v>39</v>
      </c>
      <c r="UZG412" s="84" t="s">
        <v>39</v>
      </c>
      <c r="UZH412" s="84" t="s">
        <v>39</v>
      </c>
      <c r="UZI412" s="84" t="s">
        <v>39</v>
      </c>
      <c r="UZJ412" s="84" t="s">
        <v>39</v>
      </c>
      <c r="UZK412" s="84" t="s">
        <v>39</v>
      </c>
      <c r="UZL412" s="84" t="s">
        <v>39</v>
      </c>
      <c r="UZM412" s="84" t="s">
        <v>39</v>
      </c>
      <c r="UZN412" s="84" t="s">
        <v>39</v>
      </c>
      <c r="UZO412" s="84" t="s">
        <v>39</v>
      </c>
      <c r="UZP412" s="84" t="s">
        <v>39</v>
      </c>
      <c r="UZQ412" s="84" t="s">
        <v>39</v>
      </c>
      <c r="UZR412" s="84" t="s">
        <v>39</v>
      </c>
      <c r="UZS412" s="84" t="s">
        <v>39</v>
      </c>
      <c r="UZT412" s="84" t="s">
        <v>39</v>
      </c>
      <c r="UZU412" s="84" t="s">
        <v>39</v>
      </c>
      <c r="UZV412" s="84" t="s">
        <v>39</v>
      </c>
      <c r="UZW412" s="84" t="s">
        <v>39</v>
      </c>
      <c r="UZX412" s="84" t="s">
        <v>39</v>
      </c>
      <c r="UZY412" s="84" t="s">
        <v>39</v>
      </c>
      <c r="UZZ412" s="84" t="s">
        <v>39</v>
      </c>
      <c r="VAA412" s="84" t="s">
        <v>39</v>
      </c>
      <c r="VAB412" s="84" t="s">
        <v>39</v>
      </c>
      <c r="VAC412" s="84" t="s">
        <v>39</v>
      </c>
      <c r="VAD412" s="84" t="s">
        <v>39</v>
      </c>
      <c r="VAE412" s="84" t="s">
        <v>39</v>
      </c>
      <c r="VAF412" s="84" t="s">
        <v>39</v>
      </c>
      <c r="VAG412" s="84" t="s">
        <v>39</v>
      </c>
      <c r="VAH412" s="84" t="s">
        <v>39</v>
      </c>
      <c r="VAI412" s="84" t="s">
        <v>39</v>
      </c>
      <c r="VAJ412" s="84" t="s">
        <v>39</v>
      </c>
      <c r="VAK412" s="84" t="s">
        <v>39</v>
      </c>
      <c r="VAL412" s="84" t="s">
        <v>39</v>
      </c>
      <c r="VAM412" s="84" t="s">
        <v>39</v>
      </c>
      <c r="VAN412" s="84" t="s">
        <v>39</v>
      </c>
      <c r="VAO412" s="84" t="s">
        <v>39</v>
      </c>
      <c r="VAP412" s="84" t="s">
        <v>39</v>
      </c>
      <c r="VAQ412" s="84" t="s">
        <v>39</v>
      </c>
      <c r="VAR412" s="84" t="s">
        <v>39</v>
      </c>
      <c r="VAS412" s="84" t="s">
        <v>39</v>
      </c>
      <c r="VAT412" s="84" t="s">
        <v>39</v>
      </c>
      <c r="VAU412" s="84" t="s">
        <v>39</v>
      </c>
      <c r="VAV412" s="84" t="s">
        <v>39</v>
      </c>
      <c r="VAW412" s="84" t="s">
        <v>39</v>
      </c>
      <c r="VAX412" s="84" t="s">
        <v>39</v>
      </c>
      <c r="VAY412" s="84" t="s">
        <v>39</v>
      </c>
      <c r="VAZ412" s="84" t="s">
        <v>39</v>
      </c>
      <c r="VBA412" s="84" t="s">
        <v>39</v>
      </c>
      <c r="VBB412" s="84" t="s">
        <v>39</v>
      </c>
      <c r="VBC412" s="84" t="s">
        <v>39</v>
      </c>
      <c r="VBD412" s="84" t="s">
        <v>39</v>
      </c>
      <c r="VBE412" s="84" t="s">
        <v>39</v>
      </c>
      <c r="VBF412" s="84" t="s">
        <v>39</v>
      </c>
      <c r="VBG412" s="84" t="s">
        <v>39</v>
      </c>
      <c r="VBH412" s="84" t="s">
        <v>39</v>
      </c>
      <c r="VBI412" s="84" t="s">
        <v>39</v>
      </c>
      <c r="VBJ412" s="84" t="s">
        <v>39</v>
      </c>
      <c r="VBK412" s="84" t="s">
        <v>39</v>
      </c>
      <c r="VBL412" s="84" t="s">
        <v>39</v>
      </c>
      <c r="VBM412" s="84" t="s">
        <v>39</v>
      </c>
      <c r="VBN412" s="84" t="s">
        <v>39</v>
      </c>
      <c r="VBO412" s="84" t="s">
        <v>39</v>
      </c>
      <c r="VBP412" s="84" t="s">
        <v>39</v>
      </c>
      <c r="VBQ412" s="84" t="s">
        <v>39</v>
      </c>
      <c r="VBR412" s="84" t="s">
        <v>39</v>
      </c>
      <c r="VBS412" s="84" t="s">
        <v>39</v>
      </c>
      <c r="VBT412" s="84" t="s">
        <v>39</v>
      </c>
      <c r="VBU412" s="84" t="s">
        <v>39</v>
      </c>
      <c r="VBV412" s="84" t="s">
        <v>39</v>
      </c>
      <c r="VBW412" s="84" t="s">
        <v>39</v>
      </c>
      <c r="VBX412" s="84" t="s">
        <v>39</v>
      </c>
      <c r="VBY412" s="84" t="s">
        <v>39</v>
      </c>
      <c r="VBZ412" s="84" t="s">
        <v>39</v>
      </c>
      <c r="VCA412" s="84" t="s">
        <v>39</v>
      </c>
      <c r="VCB412" s="84" t="s">
        <v>39</v>
      </c>
      <c r="VCC412" s="84" t="s">
        <v>39</v>
      </c>
      <c r="VCD412" s="84" t="s">
        <v>39</v>
      </c>
      <c r="VCE412" s="84" t="s">
        <v>39</v>
      </c>
      <c r="VCF412" s="84" t="s">
        <v>39</v>
      </c>
      <c r="VCG412" s="84" t="s">
        <v>39</v>
      </c>
      <c r="VCH412" s="84" t="s">
        <v>39</v>
      </c>
      <c r="VCI412" s="84" t="s">
        <v>39</v>
      </c>
      <c r="VCJ412" s="84" t="s">
        <v>39</v>
      </c>
      <c r="VCK412" s="84" t="s">
        <v>39</v>
      </c>
      <c r="VCL412" s="84" t="s">
        <v>39</v>
      </c>
      <c r="VCM412" s="84" t="s">
        <v>39</v>
      </c>
      <c r="VCN412" s="84" t="s">
        <v>39</v>
      </c>
      <c r="VCO412" s="84" t="s">
        <v>39</v>
      </c>
      <c r="VCP412" s="84" t="s">
        <v>39</v>
      </c>
      <c r="VCQ412" s="84" t="s">
        <v>39</v>
      </c>
      <c r="VCR412" s="84" t="s">
        <v>39</v>
      </c>
      <c r="VCS412" s="84" t="s">
        <v>39</v>
      </c>
      <c r="VCT412" s="84" t="s">
        <v>39</v>
      </c>
      <c r="VCU412" s="84" t="s">
        <v>39</v>
      </c>
      <c r="VCV412" s="84" t="s">
        <v>39</v>
      </c>
      <c r="VCW412" s="84" t="s">
        <v>39</v>
      </c>
      <c r="VCX412" s="84" t="s">
        <v>39</v>
      </c>
      <c r="VCY412" s="84" t="s">
        <v>39</v>
      </c>
      <c r="VCZ412" s="84" t="s">
        <v>39</v>
      </c>
      <c r="VDA412" s="84" t="s">
        <v>39</v>
      </c>
      <c r="VDB412" s="84" t="s">
        <v>39</v>
      </c>
      <c r="VDC412" s="84" t="s">
        <v>39</v>
      </c>
      <c r="VDD412" s="84" t="s">
        <v>39</v>
      </c>
      <c r="VDE412" s="84" t="s">
        <v>39</v>
      </c>
      <c r="VDF412" s="84" t="s">
        <v>39</v>
      </c>
      <c r="VDG412" s="84" t="s">
        <v>39</v>
      </c>
      <c r="VDH412" s="84" t="s">
        <v>39</v>
      </c>
      <c r="VDI412" s="84" t="s">
        <v>39</v>
      </c>
      <c r="VDJ412" s="84" t="s">
        <v>39</v>
      </c>
      <c r="VDK412" s="84" t="s">
        <v>39</v>
      </c>
      <c r="VDL412" s="84" t="s">
        <v>39</v>
      </c>
      <c r="VDM412" s="84" t="s">
        <v>39</v>
      </c>
      <c r="VDN412" s="84" t="s">
        <v>39</v>
      </c>
      <c r="VDO412" s="84" t="s">
        <v>39</v>
      </c>
      <c r="VDP412" s="84" t="s">
        <v>39</v>
      </c>
      <c r="VDQ412" s="84" t="s">
        <v>39</v>
      </c>
      <c r="VDR412" s="84" t="s">
        <v>39</v>
      </c>
      <c r="VDS412" s="84" t="s">
        <v>39</v>
      </c>
      <c r="VDT412" s="84" t="s">
        <v>39</v>
      </c>
      <c r="VDU412" s="84" t="s">
        <v>39</v>
      </c>
      <c r="VDV412" s="84" t="s">
        <v>39</v>
      </c>
      <c r="VDW412" s="84" t="s">
        <v>39</v>
      </c>
      <c r="VDX412" s="84" t="s">
        <v>39</v>
      </c>
      <c r="VDY412" s="84" t="s">
        <v>39</v>
      </c>
      <c r="VDZ412" s="84" t="s">
        <v>39</v>
      </c>
      <c r="VEA412" s="84" t="s">
        <v>39</v>
      </c>
      <c r="VEB412" s="84" t="s">
        <v>39</v>
      </c>
      <c r="VEC412" s="84" t="s">
        <v>39</v>
      </c>
      <c r="VED412" s="84" t="s">
        <v>39</v>
      </c>
      <c r="VEE412" s="84" t="s">
        <v>39</v>
      </c>
      <c r="VEF412" s="84" t="s">
        <v>39</v>
      </c>
      <c r="VEG412" s="84" t="s">
        <v>39</v>
      </c>
      <c r="VEH412" s="84" t="s">
        <v>39</v>
      </c>
      <c r="VEI412" s="84" t="s">
        <v>39</v>
      </c>
      <c r="VEJ412" s="84" t="s">
        <v>39</v>
      </c>
      <c r="VEK412" s="84" t="s">
        <v>39</v>
      </c>
      <c r="VEL412" s="84" t="s">
        <v>39</v>
      </c>
      <c r="VEM412" s="84" t="s">
        <v>39</v>
      </c>
      <c r="VEN412" s="84" t="s">
        <v>39</v>
      </c>
      <c r="VEO412" s="84" t="s">
        <v>39</v>
      </c>
      <c r="VEP412" s="84" t="s">
        <v>39</v>
      </c>
      <c r="VEQ412" s="84" t="s">
        <v>39</v>
      </c>
      <c r="VER412" s="84" t="s">
        <v>39</v>
      </c>
      <c r="VES412" s="84" t="s">
        <v>39</v>
      </c>
      <c r="VET412" s="84" t="s">
        <v>39</v>
      </c>
      <c r="VEU412" s="84" t="s">
        <v>39</v>
      </c>
      <c r="VEV412" s="84" t="s">
        <v>39</v>
      </c>
      <c r="VEW412" s="84" t="s">
        <v>39</v>
      </c>
      <c r="VEX412" s="84" t="s">
        <v>39</v>
      </c>
      <c r="VEY412" s="84" t="s">
        <v>39</v>
      </c>
      <c r="VEZ412" s="84" t="s">
        <v>39</v>
      </c>
      <c r="VFA412" s="84" t="s">
        <v>39</v>
      </c>
      <c r="VFB412" s="84" t="s">
        <v>39</v>
      </c>
      <c r="VFC412" s="84" t="s">
        <v>39</v>
      </c>
      <c r="VFD412" s="84" t="s">
        <v>39</v>
      </c>
      <c r="VFE412" s="84" t="s">
        <v>39</v>
      </c>
      <c r="VFF412" s="84" t="s">
        <v>39</v>
      </c>
      <c r="VFG412" s="84" t="s">
        <v>39</v>
      </c>
      <c r="VFH412" s="84" t="s">
        <v>39</v>
      </c>
      <c r="VFI412" s="84" t="s">
        <v>39</v>
      </c>
      <c r="VFJ412" s="84" t="s">
        <v>39</v>
      </c>
      <c r="VFK412" s="84" t="s">
        <v>39</v>
      </c>
      <c r="VFL412" s="84" t="s">
        <v>39</v>
      </c>
      <c r="VFM412" s="84" t="s">
        <v>39</v>
      </c>
      <c r="VFN412" s="84" t="s">
        <v>39</v>
      </c>
      <c r="VFO412" s="84" t="s">
        <v>39</v>
      </c>
      <c r="VFP412" s="84" t="s">
        <v>39</v>
      </c>
      <c r="VFQ412" s="84" t="s">
        <v>39</v>
      </c>
      <c r="VFR412" s="84" t="s">
        <v>39</v>
      </c>
      <c r="VFS412" s="84" t="s">
        <v>39</v>
      </c>
      <c r="VFT412" s="84" t="s">
        <v>39</v>
      </c>
      <c r="VFU412" s="84" t="s">
        <v>39</v>
      </c>
      <c r="VFV412" s="84" t="s">
        <v>39</v>
      </c>
      <c r="VFW412" s="84" t="s">
        <v>39</v>
      </c>
      <c r="VFX412" s="84" t="s">
        <v>39</v>
      </c>
      <c r="VFY412" s="84" t="s">
        <v>39</v>
      </c>
      <c r="VFZ412" s="84" t="s">
        <v>39</v>
      </c>
      <c r="VGA412" s="84" t="s">
        <v>39</v>
      </c>
      <c r="VGB412" s="84" t="s">
        <v>39</v>
      </c>
      <c r="VGC412" s="84" t="s">
        <v>39</v>
      </c>
      <c r="VGD412" s="84" t="s">
        <v>39</v>
      </c>
      <c r="VGE412" s="84" t="s">
        <v>39</v>
      </c>
      <c r="VGF412" s="84" t="s">
        <v>39</v>
      </c>
      <c r="VGG412" s="84" t="s">
        <v>39</v>
      </c>
      <c r="VGH412" s="84" t="s">
        <v>39</v>
      </c>
      <c r="VGI412" s="84" t="s">
        <v>39</v>
      </c>
      <c r="VGJ412" s="84" t="s">
        <v>39</v>
      </c>
      <c r="VGK412" s="84" t="s">
        <v>39</v>
      </c>
      <c r="VGL412" s="84" t="s">
        <v>39</v>
      </c>
      <c r="VGM412" s="84" t="s">
        <v>39</v>
      </c>
      <c r="VGN412" s="84" t="s">
        <v>39</v>
      </c>
      <c r="VGO412" s="84" t="s">
        <v>39</v>
      </c>
      <c r="VGP412" s="84" t="s">
        <v>39</v>
      </c>
      <c r="VGQ412" s="84" t="s">
        <v>39</v>
      </c>
      <c r="VGR412" s="84" t="s">
        <v>39</v>
      </c>
      <c r="VGS412" s="84" t="s">
        <v>39</v>
      </c>
      <c r="VGT412" s="84" t="s">
        <v>39</v>
      </c>
      <c r="VGU412" s="84" t="s">
        <v>39</v>
      </c>
      <c r="VGV412" s="84" t="s">
        <v>39</v>
      </c>
      <c r="VGW412" s="84" t="s">
        <v>39</v>
      </c>
      <c r="VGX412" s="84" t="s">
        <v>39</v>
      </c>
      <c r="VGY412" s="84" t="s">
        <v>39</v>
      </c>
      <c r="VGZ412" s="84" t="s">
        <v>39</v>
      </c>
      <c r="VHA412" s="84" t="s">
        <v>39</v>
      </c>
      <c r="VHB412" s="84" t="s">
        <v>39</v>
      </c>
      <c r="VHC412" s="84" t="s">
        <v>39</v>
      </c>
      <c r="VHD412" s="84" t="s">
        <v>39</v>
      </c>
      <c r="VHE412" s="84" t="s">
        <v>39</v>
      </c>
      <c r="VHF412" s="84" t="s">
        <v>39</v>
      </c>
      <c r="VHG412" s="84" t="s">
        <v>39</v>
      </c>
      <c r="VHH412" s="84" t="s">
        <v>39</v>
      </c>
      <c r="VHI412" s="84" t="s">
        <v>39</v>
      </c>
      <c r="VHJ412" s="84" t="s">
        <v>39</v>
      </c>
      <c r="VHK412" s="84" t="s">
        <v>39</v>
      </c>
      <c r="VHL412" s="84" t="s">
        <v>39</v>
      </c>
      <c r="VHM412" s="84" t="s">
        <v>39</v>
      </c>
      <c r="VHN412" s="84" t="s">
        <v>39</v>
      </c>
      <c r="VHO412" s="84" t="s">
        <v>39</v>
      </c>
      <c r="VHP412" s="84" t="s">
        <v>39</v>
      </c>
      <c r="VHQ412" s="84" t="s">
        <v>39</v>
      </c>
      <c r="VHR412" s="84" t="s">
        <v>39</v>
      </c>
      <c r="VHS412" s="84" t="s">
        <v>39</v>
      </c>
      <c r="VHT412" s="84" t="s">
        <v>39</v>
      </c>
      <c r="VHU412" s="84" t="s">
        <v>39</v>
      </c>
      <c r="VHV412" s="84" t="s">
        <v>39</v>
      </c>
      <c r="VHW412" s="84" t="s">
        <v>39</v>
      </c>
      <c r="VHX412" s="84" t="s">
        <v>39</v>
      </c>
      <c r="VHY412" s="84" t="s">
        <v>39</v>
      </c>
      <c r="VHZ412" s="84" t="s">
        <v>39</v>
      </c>
      <c r="VIA412" s="84" t="s">
        <v>39</v>
      </c>
      <c r="VIB412" s="84" t="s">
        <v>39</v>
      </c>
      <c r="VIC412" s="84" t="s">
        <v>39</v>
      </c>
      <c r="VID412" s="84" t="s">
        <v>39</v>
      </c>
      <c r="VIE412" s="84" t="s">
        <v>39</v>
      </c>
      <c r="VIF412" s="84" t="s">
        <v>39</v>
      </c>
      <c r="VIG412" s="84" t="s">
        <v>39</v>
      </c>
      <c r="VIH412" s="84" t="s">
        <v>39</v>
      </c>
      <c r="VII412" s="84" t="s">
        <v>39</v>
      </c>
      <c r="VIJ412" s="84" t="s">
        <v>39</v>
      </c>
      <c r="VIK412" s="84" t="s">
        <v>39</v>
      </c>
      <c r="VIL412" s="84" t="s">
        <v>39</v>
      </c>
      <c r="VIM412" s="84" t="s">
        <v>39</v>
      </c>
      <c r="VIN412" s="84" t="s">
        <v>39</v>
      </c>
      <c r="VIO412" s="84" t="s">
        <v>39</v>
      </c>
      <c r="VIP412" s="84" t="s">
        <v>39</v>
      </c>
      <c r="VIQ412" s="84" t="s">
        <v>39</v>
      </c>
      <c r="VIR412" s="84" t="s">
        <v>39</v>
      </c>
      <c r="VIS412" s="84" t="s">
        <v>39</v>
      </c>
      <c r="VIT412" s="84" t="s">
        <v>39</v>
      </c>
      <c r="VIU412" s="84" t="s">
        <v>39</v>
      </c>
      <c r="VIV412" s="84" t="s">
        <v>39</v>
      </c>
      <c r="VIW412" s="84" t="s">
        <v>39</v>
      </c>
      <c r="VIX412" s="84" t="s">
        <v>39</v>
      </c>
      <c r="VIY412" s="84" t="s">
        <v>39</v>
      </c>
      <c r="VIZ412" s="84" t="s">
        <v>39</v>
      </c>
      <c r="VJA412" s="84" t="s">
        <v>39</v>
      </c>
      <c r="VJB412" s="84" t="s">
        <v>39</v>
      </c>
      <c r="VJC412" s="84" t="s">
        <v>39</v>
      </c>
      <c r="VJD412" s="84" t="s">
        <v>39</v>
      </c>
      <c r="VJE412" s="84" t="s">
        <v>39</v>
      </c>
      <c r="VJF412" s="84" t="s">
        <v>39</v>
      </c>
      <c r="VJG412" s="84" t="s">
        <v>39</v>
      </c>
      <c r="VJH412" s="84" t="s">
        <v>39</v>
      </c>
      <c r="VJI412" s="84" t="s">
        <v>39</v>
      </c>
      <c r="VJJ412" s="84" t="s">
        <v>39</v>
      </c>
      <c r="VJK412" s="84" t="s">
        <v>39</v>
      </c>
      <c r="VJL412" s="84" t="s">
        <v>39</v>
      </c>
      <c r="VJM412" s="84" t="s">
        <v>39</v>
      </c>
      <c r="VJN412" s="84" t="s">
        <v>39</v>
      </c>
      <c r="VJO412" s="84" t="s">
        <v>39</v>
      </c>
      <c r="VJP412" s="84" t="s">
        <v>39</v>
      </c>
      <c r="VJQ412" s="84" t="s">
        <v>39</v>
      </c>
      <c r="VJR412" s="84" t="s">
        <v>39</v>
      </c>
      <c r="VJS412" s="84" t="s">
        <v>39</v>
      </c>
      <c r="VJT412" s="84" t="s">
        <v>39</v>
      </c>
      <c r="VJU412" s="84" t="s">
        <v>39</v>
      </c>
      <c r="VJV412" s="84" t="s">
        <v>39</v>
      </c>
      <c r="VJW412" s="84" t="s">
        <v>39</v>
      </c>
      <c r="VJX412" s="84" t="s">
        <v>39</v>
      </c>
      <c r="VJY412" s="84" t="s">
        <v>39</v>
      </c>
      <c r="VJZ412" s="84" t="s">
        <v>39</v>
      </c>
      <c r="VKA412" s="84" t="s">
        <v>39</v>
      </c>
      <c r="VKB412" s="84" t="s">
        <v>39</v>
      </c>
      <c r="VKC412" s="84" t="s">
        <v>39</v>
      </c>
      <c r="VKD412" s="84" t="s">
        <v>39</v>
      </c>
      <c r="VKE412" s="84" t="s">
        <v>39</v>
      </c>
      <c r="VKF412" s="84" t="s">
        <v>39</v>
      </c>
      <c r="VKG412" s="84" t="s">
        <v>39</v>
      </c>
      <c r="VKH412" s="84" t="s">
        <v>39</v>
      </c>
      <c r="VKI412" s="84" t="s">
        <v>39</v>
      </c>
      <c r="VKJ412" s="84" t="s">
        <v>39</v>
      </c>
      <c r="VKK412" s="84" t="s">
        <v>39</v>
      </c>
      <c r="VKL412" s="84" t="s">
        <v>39</v>
      </c>
      <c r="VKM412" s="84" t="s">
        <v>39</v>
      </c>
      <c r="VKN412" s="84" t="s">
        <v>39</v>
      </c>
      <c r="VKO412" s="84" t="s">
        <v>39</v>
      </c>
      <c r="VKP412" s="84" t="s">
        <v>39</v>
      </c>
      <c r="VKQ412" s="84" t="s">
        <v>39</v>
      </c>
      <c r="VKR412" s="84" t="s">
        <v>39</v>
      </c>
      <c r="VKS412" s="84" t="s">
        <v>39</v>
      </c>
      <c r="VKT412" s="84" t="s">
        <v>39</v>
      </c>
      <c r="VKU412" s="84" t="s">
        <v>39</v>
      </c>
      <c r="VKV412" s="84" t="s">
        <v>39</v>
      </c>
      <c r="VKW412" s="84" t="s">
        <v>39</v>
      </c>
      <c r="VKX412" s="84" t="s">
        <v>39</v>
      </c>
      <c r="VKY412" s="84" t="s">
        <v>39</v>
      </c>
      <c r="VKZ412" s="84" t="s">
        <v>39</v>
      </c>
      <c r="VLA412" s="84" t="s">
        <v>39</v>
      </c>
      <c r="VLB412" s="84" t="s">
        <v>39</v>
      </c>
      <c r="VLC412" s="84" t="s">
        <v>39</v>
      </c>
      <c r="VLD412" s="84" t="s">
        <v>39</v>
      </c>
      <c r="VLE412" s="84" t="s">
        <v>39</v>
      </c>
      <c r="VLF412" s="84" t="s">
        <v>39</v>
      </c>
      <c r="VLG412" s="84" t="s">
        <v>39</v>
      </c>
      <c r="VLH412" s="84" t="s">
        <v>39</v>
      </c>
      <c r="VLI412" s="84" t="s">
        <v>39</v>
      </c>
      <c r="VLJ412" s="84" t="s">
        <v>39</v>
      </c>
      <c r="VLK412" s="84" t="s">
        <v>39</v>
      </c>
      <c r="VLL412" s="84" t="s">
        <v>39</v>
      </c>
      <c r="VLM412" s="84" t="s">
        <v>39</v>
      </c>
      <c r="VLN412" s="84" t="s">
        <v>39</v>
      </c>
      <c r="VLO412" s="84" t="s">
        <v>39</v>
      </c>
      <c r="VLP412" s="84" t="s">
        <v>39</v>
      </c>
      <c r="VLQ412" s="84" t="s">
        <v>39</v>
      </c>
      <c r="VLR412" s="84" t="s">
        <v>39</v>
      </c>
      <c r="VLS412" s="84" t="s">
        <v>39</v>
      </c>
      <c r="VLT412" s="84" t="s">
        <v>39</v>
      </c>
      <c r="VLU412" s="84" t="s">
        <v>39</v>
      </c>
      <c r="VLV412" s="84" t="s">
        <v>39</v>
      </c>
      <c r="VLW412" s="84" t="s">
        <v>39</v>
      </c>
      <c r="VLX412" s="84" t="s">
        <v>39</v>
      </c>
      <c r="VLY412" s="84" t="s">
        <v>39</v>
      </c>
      <c r="VLZ412" s="84" t="s">
        <v>39</v>
      </c>
      <c r="VMA412" s="84" t="s">
        <v>39</v>
      </c>
      <c r="VMB412" s="84" t="s">
        <v>39</v>
      </c>
      <c r="VMC412" s="84" t="s">
        <v>39</v>
      </c>
      <c r="VMD412" s="84" t="s">
        <v>39</v>
      </c>
      <c r="VME412" s="84" t="s">
        <v>39</v>
      </c>
      <c r="VMF412" s="84" t="s">
        <v>39</v>
      </c>
      <c r="VMG412" s="84" t="s">
        <v>39</v>
      </c>
      <c r="VMH412" s="84" t="s">
        <v>39</v>
      </c>
      <c r="VMI412" s="84" t="s">
        <v>39</v>
      </c>
      <c r="VMJ412" s="84" t="s">
        <v>39</v>
      </c>
      <c r="VMK412" s="84" t="s">
        <v>39</v>
      </c>
      <c r="VML412" s="84" t="s">
        <v>39</v>
      </c>
      <c r="VMM412" s="84" t="s">
        <v>39</v>
      </c>
      <c r="VMN412" s="84" t="s">
        <v>39</v>
      </c>
      <c r="VMO412" s="84" t="s">
        <v>39</v>
      </c>
      <c r="VMP412" s="84" t="s">
        <v>39</v>
      </c>
      <c r="VMQ412" s="84" t="s">
        <v>39</v>
      </c>
      <c r="VMR412" s="84" t="s">
        <v>39</v>
      </c>
      <c r="VMS412" s="84" t="s">
        <v>39</v>
      </c>
      <c r="VMT412" s="84" t="s">
        <v>39</v>
      </c>
      <c r="VMU412" s="84" t="s">
        <v>39</v>
      </c>
      <c r="VMV412" s="84" t="s">
        <v>39</v>
      </c>
      <c r="VMW412" s="84" t="s">
        <v>39</v>
      </c>
      <c r="VMX412" s="84" t="s">
        <v>39</v>
      </c>
      <c r="VMY412" s="84" t="s">
        <v>39</v>
      </c>
      <c r="VMZ412" s="84" t="s">
        <v>39</v>
      </c>
      <c r="VNA412" s="84" t="s">
        <v>39</v>
      </c>
      <c r="VNB412" s="84" t="s">
        <v>39</v>
      </c>
      <c r="VNC412" s="84" t="s">
        <v>39</v>
      </c>
      <c r="VND412" s="84" t="s">
        <v>39</v>
      </c>
      <c r="VNE412" s="84" t="s">
        <v>39</v>
      </c>
      <c r="VNF412" s="84" t="s">
        <v>39</v>
      </c>
      <c r="VNG412" s="84" t="s">
        <v>39</v>
      </c>
      <c r="VNH412" s="84" t="s">
        <v>39</v>
      </c>
      <c r="VNI412" s="84" t="s">
        <v>39</v>
      </c>
      <c r="VNJ412" s="84" t="s">
        <v>39</v>
      </c>
      <c r="VNK412" s="84" t="s">
        <v>39</v>
      </c>
      <c r="VNL412" s="84" t="s">
        <v>39</v>
      </c>
      <c r="VNM412" s="84" t="s">
        <v>39</v>
      </c>
      <c r="VNN412" s="84" t="s">
        <v>39</v>
      </c>
      <c r="VNO412" s="84" t="s">
        <v>39</v>
      </c>
      <c r="VNP412" s="84" t="s">
        <v>39</v>
      </c>
      <c r="VNQ412" s="84" t="s">
        <v>39</v>
      </c>
      <c r="VNR412" s="84" t="s">
        <v>39</v>
      </c>
      <c r="VNS412" s="84" t="s">
        <v>39</v>
      </c>
      <c r="VNT412" s="84" t="s">
        <v>39</v>
      </c>
      <c r="VNU412" s="84" t="s">
        <v>39</v>
      </c>
      <c r="VNV412" s="84" t="s">
        <v>39</v>
      </c>
      <c r="VNW412" s="84" t="s">
        <v>39</v>
      </c>
      <c r="VNX412" s="84" t="s">
        <v>39</v>
      </c>
      <c r="VNY412" s="84" t="s">
        <v>39</v>
      </c>
      <c r="VNZ412" s="84" t="s">
        <v>39</v>
      </c>
      <c r="VOA412" s="84" t="s">
        <v>39</v>
      </c>
      <c r="VOB412" s="84" t="s">
        <v>39</v>
      </c>
      <c r="VOC412" s="84" t="s">
        <v>39</v>
      </c>
      <c r="VOD412" s="84" t="s">
        <v>39</v>
      </c>
      <c r="VOE412" s="84" t="s">
        <v>39</v>
      </c>
      <c r="VOF412" s="84" t="s">
        <v>39</v>
      </c>
      <c r="VOG412" s="84" t="s">
        <v>39</v>
      </c>
      <c r="VOH412" s="84" t="s">
        <v>39</v>
      </c>
      <c r="VOI412" s="84" t="s">
        <v>39</v>
      </c>
      <c r="VOJ412" s="84" t="s">
        <v>39</v>
      </c>
      <c r="VOK412" s="84" t="s">
        <v>39</v>
      </c>
      <c r="VOL412" s="84" t="s">
        <v>39</v>
      </c>
      <c r="VOM412" s="84" t="s">
        <v>39</v>
      </c>
      <c r="VON412" s="84" t="s">
        <v>39</v>
      </c>
      <c r="VOO412" s="84" t="s">
        <v>39</v>
      </c>
      <c r="VOP412" s="84" t="s">
        <v>39</v>
      </c>
      <c r="VOQ412" s="84" t="s">
        <v>39</v>
      </c>
      <c r="VOR412" s="84" t="s">
        <v>39</v>
      </c>
      <c r="VOS412" s="84" t="s">
        <v>39</v>
      </c>
      <c r="VOT412" s="84" t="s">
        <v>39</v>
      </c>
      <c r="VOU412" s="84" t="s">
        <v>39</v>
      </c>
      <c r="VOV412" s="84" t="s">
        <v>39</v>
      </c>
      <c r="VOW412" s="84" t="s">
        <v>39</v>
      </c>
      <c r="VOX412" s="84" t="s">
        <v>39</v>
      </c>
      <c r="VOY412" s="84" t="s">
        <v>39</v>
      </c>
      <c r="VOZ412" s="84" t="s">
        <v>39</v>
      </c>
      <c r="VPA412" s="84" t="s">
        <v>39</v>
      </c>
      <c r="VPB412" s="84" t="s">
        <v>39</v>
      </c>
      <c r="VPC412" s="84" t="s">
        <v>39</v>
      </c>
      <c r="VPD412" s="84" t="s">
        <v>39</v>
      </c>
      <c r="VPE412" s="84" t="s">
        <v>39</v>
      </c>
      <c r="VPF412" s="84" t="s">
        <v>39</v>
      </c>
      <c r="VPG412" s="84" t="s">
        <v>39</v>
      </c>
      <c r="VPH412" s="84" t="s">
        <v>39</v>
      </c>
      <c r="VPI412" s="84" t="s">
        <v>39</v>
      </c>
      <c r="VPJ412" s="84" t="s">
        <v>39</v>
      </c>
      <c r="VPK412" s="84" t="s">
        <v>39</v>
      </c>
      <c r="VPL412" s="84" t="s">
        <v>39</v>
      </c>
      <c r="VPM412" s="84" t="s">
        <v>39</v>
      </c>
      <c r="VPN412" s="84" t="s">
        <v>39</v>
      </c>
      <c r="VPO412" s="84" t="s">
        <v>39</v>
      </c>
      <c r="VPP412" s="84" t="s">
        <v>39</v>
      </c>
      <c r="VPQ412" s="84" t="s">
        <v>39</v>
      </c>
      <c r="VPR412" s="84" t="s">
        <v>39</v>
      </c>
      <c r="VPS412" s="84" t="s">
        <v>39</v>
      </c>
      <c r="VPT412" s="84" t="s">
        <v>39</v>
      </c>
      <c r="VPU412" s="84" t="s">
        <v>39</v>
      </c>
      <c r="VPV412" s="84" t="s">
        <v>39</v>
      </c>
      <c r="VPW412" s="84" t="s">
        <v>39</v>
      </c>
      <c r="VPX412" s="84" t="s">
        <v>39</v>
      </c>
      <c r="VPY412" s="84" t="s">
        <v>39</v>
      </c>
      <c r="VPZ412" s="84" t="s">
        <v>39</v>
      </c>
      <c r="VQA412" s="84" t="s">
        <v>39</v>
      </c>
      <c r="VQB412" s="84" t="s">
        <v>39</v>
      </c>
      <c r="VQC412" s="84" t="s">
        <v>39</v>
      </c>
      <c r="VQD412" s="84" t="s">
        <v>39</v>
      </c>
      <c r="VQE412" s="84" t="s">
        <v>39</v>
      </c>
      <c r="VQF412" s="84" t="s">
        <v>39</v>
      </c>
      <c r="VQG412" s="84" t="s">
        <v>39</v>
      </c>
      <c r="VQH412" s="84" t="s">
        <v>39</v>
      </c>
      <c r="VQI412" s="84" t="s">
        <v>39</v>
      </c>
      <c r="VQJ412" s="84" t="s">
        <v>39</v>
      </c>
      <c r="VQK412" s="84" t="s">
        <v>39</v>
      </c>
      <c r="VQL412" s="84" t="s">
        <v>39</v>
      </c>
      <c r="VQM412" s="84" t="s">
        <v>39</v>
      </c>
      <c r="VQN412" s="84" t="s">
        <v>39</v>
      </c>
      <c r="VQO412" s="84" t="s">
        <v>39</v>
      </c>
      <c r="VQP412" s="84" t="s">
        <v>39</v>
      </c>
      <c r="VQQ412" s="84" t="s">
        <v>39</v>
      </c>
      <c r="VQR412" s="84" t="s">
        <v>39</v>
      </c>
      <c r="VQS412" s="84" t="s">
        <v>39</v>
      </c>
      <c r="VQT412" s="84" t="s">
        <v>39</v>
      </c>
      <c r="VQU412" s="84" t="s">
        <v>39</v>
      </c>
      <c r="VQV412" s="84" t="s">
        <v>39</v>
      </c>
      <c r="VQW412" s="84" t="s">
        <v>39</v>
      </c>
      <c r="VQX412" s="84" t="s">
        <v>39</v>
      </c>
      <c r="VQY412" s="84" t="s">
        <v>39</v>
      </c>
      <c r="VQZ412" s="84" t="s">
        <v>39</v>
      </c>
      <c r="VRA412" s="84" t="s">
        <v>39</v>
      </c>
      <c r="VRB412" s="84" t="s">
        <v>39</v>
      </c>
      <c r="VRC412" s="84" t="s">
        <v>39</v>
      </c>
      <c r="VRD412" s="84" t="s">
        <v>39</v>
      </c>
      <c r="VRE412" s="84" t="s">
        <v>39</v>
      </c>
      <c r="VRF412" s="84" t="s">
        <v>39</v>
      </c>
      <c r="VRG412" s="84" t="s">
        <v>39</v>
      </c>
      <c r="VRH412" s="84" t="s">
        <v>39</v>
      </c>
      <c r="VRI412" s="84" t="s">
        <v>39</v>
      </c>
      <c r="VRJ412" s="84" t="s">
        <v>39</v>
      </c>
      <c r="VRK412" s="84" t="s">
        <v>39</v>
      </c>
      <c r="VRL412" s="84" t="s">
        <v>39</v>
      </c>
      <c r="VRM412" s="84" t="s">
        <v>39</v>
      </c>
      <c r="VRN412" s="84" t="s">
        <v>39</v>
      </c>
      <c r="VRO412" s="84" t="s">
        <v>39</v>
      </c>
      <c r="VRP412" s="84" t="s">
        <v>39</v>
      </c>
      <c r="VRQ412" s="84" t="s">
        <v>39</v>
      </c>
      <c r="VRR412" s="84" t="s">
        <v>39</v>
      </c>
      <c r="VRS412" s="84" t="s">
        <v>39</v>
      </c>
      <c r="VRT412" s="84" t="s">
        <v>39</v>
      </c>
      <c r="VRU412" s="84" t="s">
        <v>39</v>
      </c>
      <c r="VRV412" s="84" t="s">
        <v>39</v>
      </c>
      <c r="VRW412" s="84" t="s">
        <v>39</v>
      </c>
      <c r="VRX412" s="84" t="s">
        <v>39</v>
      </c>
      <c r="VRY412" s="84" t="s">
        <v>39</v>
      </c>
      <c r="VRZ412" s="84" t="s">
        <v>39</v>
      </c>
      <c r="VSA412" s="84" t="s">
        <v>39</v>
      </c>
      <c r="VSB412" s="84" t="s">
        <v>39</v>
      </c>
      <c r="VSC412" s="84" t="s">
        <v>39</v>
      </c>
      <c r="VSD412" s="84" t="s">
        <v>39</v>
      </c>
      <c r="VSE412" s="84" t="s">
        <v>39</v>
      </c>
      <c r="VSF412" s="84" t="s">
        <v>39</v>
      </c>
      <c r="VSG412" s="84" t="s">
        <v>39</v>
      </c>
      <c r="VSH412" s="84" t="s">
        <v>39</v>
      </c>
      <c r="VSI412" s="84" t="s">
        <v>39</v>
      </c>
      <c r="VSJ412" s="84" t="s">
        <v>39</v>
      </c>
      <c r="VSK412" s="84" t="s">
        <v>39</v>
      </c>
      <c r="VSL412" s="84" t="s">
        <v>39</v>
      </c>
      <c r="VSM412" s="84" t="s">
        <v>39</v>
      </c>
      <c r="VSN412" s="84" t="s">
        <v>39</v>
      </c>
      <c r="VSO412" s="84" t="s">
        <v>39</v>
      </c>
      <c r="VSP412" s="84" t="s">
        <v>39</v>
      </c>
      <c r="VSQ412" s="84" t="s">
        <v>39</v>
      </c>
      <c r="VSR412" s="84" t="s">
        <v>39</v>
      </c>
      <c r="VSS412" s="84" t="s">
        <v>39</v>
      </c>
      <c r="VST412" s="84" t="s">
        <v>39</v>
      </c>
      <c r="VSU412" s="84" t="s">
        <v>39</v>
      </c>
      <c r="VSV412" s="84" t="s">
        <v>39</v>
      </c>
      <c r="VSW412" s="84" t="s">
        <v>39</v>
      </c>
      <c r="VSX412" s="84" t="s">
        <v>39</v>
      </c>
      <c r="VSY412" s="84" t="s">
        <v>39</v>
      </c>
      <c r="VSZ412" s="84" t="s">
        <v>39</v>
      </c>
      <c r="VTA412" s="84" t="s">
        <v>39</v>
      </c>
      <c r="VTB412" s="84" t="s">
        <v>39</v>
      </c>
      <c r="VTC412" s="84" t="s">
        <v>39</v>
      </c>
      <c r="VTD412" s="84" t="s">
        <v>39</v>
      </c>
      <c r="VTE412" s="84" t="s">
        <v>39</v>
      </c>
      <c r="VTF412" s="84" t="s">
        <v>39</v>
      </c>
      <c r="VTG412" s="84" t="s">
        <v>39</v>
      </c>
      <c r="VTH412" s="84" t="s">
        <v>39</v>
      </c>
      <c r="VTI412" s="84" t="s">
        <v>39</v>
      </c>
      <c r="VTJ412" s="84" t="s">
        <v>39</v>
      </c>
      <c r="VTK412" s="84" t="s">
        <v>39</v>
      </c>
      <c r="VTL412" s="84" t="s">
        <v>39</v>
      </c>
      <c r="VTM412" s="84" t="s">
        <v>39</v>
      </c>
      <c r="VTN412" s="84" t="s">
        <v>39</v>
      </c>
      <c r="VTO412" s="84" t="s">
        <v>39</v>
      </c>
      <c r="VTP412" s="84" t="s">
        <v>39</v>
      </c>
      <c r="VTQ412" s="84" t="s">
        <v>39</v>
      </c>
      <c r="VTR412" s="84" t="s">
        <v>39</v>
      </c>
      <c r="VTS412" s="84" t="s">
        <v>39</v>
      </c>
      <c r="VTT412" s="84" t="s">
        <v>39</v>
      </c>
      <c r="VTU412" s="84" t="s">
        <v>39</v>
      </c>
      <c r="VTV412" s="84" t="s">
        <v>39</v>
      </c>
      <c r="VTW412" s="84" t="s">
        <v>39</v>
      </c>
      <c r="VTX412" s="84" t="s">
        <v>39</v>
      </c>
      <c r="VTY412" s="84" t="s">
        <v>39</v>
      </c>
      <c r="VTZ412" s="84" t="s">
        <v>39</v>
      </c>
      <c r="VUA412" s="84" t="s">
        <v>39</v>
      </c>
      <c r="VUB412" s="84" t="s">
        <v>39</v>
      </c>
      <c r="VUC412" s="84" t="s">
        <v>39</v>
      </c>
      <c r="VUD412" s="84" t="s">
        <v>39</v>
      </c>
      <c r="VUE412" s="84" t="s">
        <v>39</v>
      </c>
      <c r="VUF412" s="84" t="s">
        <v>39</v>
      </c>
      <c r="VUG412" s="84" t="s">
        <v>39</v>
      </c>
      <c r="VUH412" s="84" t="s">
        <v>39</v>
      </c>
      <c r="VUI412" s="84" t="s">
        <v>39</v>
      </c>
      <c r="VUJ412" s="84" t="s">
        <v>39</v>
      </c>
      <c r="VUK412" s="84" t="s">
        <v>39</v>
      </c>
      <c r="VUL412" s="84" t="s">
        <v>39</v>
      </c>
      <c r="VUM412" s="84" t="s">
        <v>39</v>
      </c>
      <c r="VUN412" s="84" t="s">
        <v>39</v>
      </c>
      <c r="VUO412" s="84" t="s">
        <v>39</v>
      </c>
      <c r="VUP412" s="84" t="s">
        <v>39</v>
      </c>
      <c r="VUQ412" s="84" t="s">
        <v>39</v>
      </c>
      <c r="VUR412" s="84" t="s">
        <v>39</v>
      </c>
      <c r="VUS412" s="84" t="s">
        <v>39</v>
      </c>
      <c r="VUT412" s="84" t="s">
        <v>39</v>
      </c>
      <c r="VUU412" s="84" t="s">
        <v>39</v>
      </c>
      <c r="VUV412" s="84" t="s">
        <v>39</v>
      </c>
      <c r="VUW412" s="84" t="s">
        <v>39</v>
      </c>
      <c r="VUX412" s="84" t="s">
        <v>39</v>
      </c>
      <c r="VUY412" s="84" t="s">
        <v>39</v>
      </c>
      <c r="VUZ412" s="84" t="s">
        <v>39</v>
      </c>
      <c r="VVA412" s="84" t="s">
        <v>39</v>
      </c>
      <c r="VVB412" s="84" t="s">
        <v>39</v>
      </c>
      <c r="VVC412" s="84" t="s">
        <v>39</v>
      </c>
      <c r="VVD412" s="84" t="s">
        <v>39</v>
      </c>
      <c r="VVE412" s="84" t="s">
        <v>39</v>
      </c>
      <c r="VVF412" s="84" t="s">
        <v>39</v>
      </c>
      <c r="VVG412" s="84" t="s">
        <v>39</v>
      </c>
      <c r="VVH412" s="84" t="s">
        <v>39</v>
      </c>
      <c r="VVI412" s="84" t="s">
        <v>39</v>
      </c>
      <c r="VVJ412" s="84" t="s">
        <v>39</v>
      </c>
      <c r="VVK412" s="84" t="s">
        <v>39</v>
      </c>
      <c r="VVL412" s="84" t="s">
        <v>39</v>
      </c>
      <c r="VVM412" s="84" t="s">
        <v>39</v>
      </c>
      <c r="VVN412" s="84" t="s">
        <v>39</v>
      </c>
      <c r="VVO412" s="84" t="s">
        <v>39</v>
      </c>
      <c r="VVP412" s="84" t="s">
        <v>39</v>
      </c>
      <c r="VVQ412" s="84" t="s">
        <v>39</v>
      </c>
      <c r="VVR412" s="84" t="s">
        <v>39</v>
      </c>
      <c r="VVS412" s="84" t="s">
        <v>39</v>
      </c>
      <c r="VVT412" s="84" t="s">
        <v>39</v>
      </c>
      <c r="VVU412" s="84" t="s">
        <v>39</v>
      </c>
      <c r="VVV412" s="84" t="s">
        <v>39</v>
      </c>
      <c r="VVW412" s="84" t="s">
        <v>39</v>
      </c>
      <c r="VVX412" s="84" t="s">
        <v>39</v>
      </c>
      <c r="VVY412" s="84" t="s">
        <v>39</v>
      </c>
      <c r="VVZ412" s="84" t="s">
        <v>39</v>
      </c>
      <c r="VWA412" s="84" t="s">
        <v>39</v>
      </c>
      <c r="VWB412" s="84" t="s">
        <v>39</v>
      </c>
      <c r="VWC412" s="84" t="s">
        <v>39</v>
      </c>
      <c r="VWD412" s="84" t="s">
        <v>39</v>
      </c>
      <c r="VWE412" s="84" t="s">
        <v>39</v>
      </c>
      <c r="VWF412" s="84" t="s">
        <v>39</v>
      </c>
      <c r="VWG412" s="84" t="s">
        <v>39</v>
      </c>
      <c r="VWH412" s="84" t="s">
        <v>39</v>
      </c>
      <c r="VWI412" s="84" t="s">
        <v>39</v>
      </c>
      <c r="VWJ412" s="84" t="s">
        <v>39</v>
      </c>
      <c r="VWK412" s="84" t="s">
        <v>39</v>
      </c>
      <c r="VWL412" s="84" t="s">
        <v>39</v>
      </c>
      <c r="VWM412" s="84" t="s">
        <v>39</v>
      </c>
      <c r="VWN412" s="84" t="s">
        <v>39</v>
      </c>
      <c r="VWO412" s="84" t="s">
        <v>39</v>
      </c>
      <c r="VWP412" s="84" t="s">
        <v>39</v>
      </c>
      <c r="VWQ412" s="84" t="s">
        <v>39</v>
      </c>
      <c r="VWR412" s="84" t="s">
        <v>39</v>
      </c>
      <c r="VWS412" s="84" t="s">
        <v>39</v>
      </c>
      <c r="VWT412" s="84" t="s">
        <v>39</v>
      </c>
      <c r="VWU412" s="84" t="s">
        <v>39</v>
      </c>
      <c r="VWV412" s="84" t="s">
        <v>39</v>
      </c>
      <c r="VWW412" s="84" t="s">
        <v>39</v>
      </c>
      <c r="VWX412" s="84" t="s">
        <v>39</v>
      </c>
      <c r="VWY412" s="84" t="s">
        <v>39</v>
      </c>
      <c r="VWZ412" s="84" t="s">
        <v>39</v>
      </c>
      <c r="VXA412" s="84" t="s">
        <v>39</v>
      </c>
      <c r="VXB412" s="84" t="s">
        <v>39</v>
      </c>
      <c r="VXC412" s="84" t="s">
        <v>39</v>
      </c>
      <c r="VXD412" s="84" t="s">
        <v>39</v>
      </c>
      <c r="VXE412" s="84" t="s">
        <v>39</v>
      </c>
      <c r="VXF412" s="84" t="s">
        <v>39</v>
      </c>
      <c r="VXG412" s="84" t="s">
        <v>39</v>
      </c>
      <c r="VXH412" s="84" t="s">
        <v>39</v>
      </c>
      <c r="VXI412" s="84" t="s">
        <v>39</v>
      </c>
      <c r="VXJ412" s="84" t="s">
        <v>39</v>
      </c>
      <c r="VXK412" s="84" t="s">
        <v>39</v>
      </c>
      <c r="VXL412" s="84" t="s">
        <v>39</v>
      </c>
      <c r="VXM412" s="84" t="s">
        <v>39</v>
      </c>
      <c r="VXN412" s="84" t="s">
        <v>39</v>
      </c>
      <c r="VXO412" s="84" t="s">
        <v>39</v>
      </c>
      <c r="VXP412" s="84" t="s">
        <v>39</v>
      </c>
      <c r="VXQ412" s="84" t="s">
        <v>39</v>
      </c>
      <c r="VXR412" s="84" t="s">
        <v>39</v>
      </c>
      <c r="VXS412" s="84" t="s">
        <v>39</v>
      </c>
      <c r="VXT412" s="84" t="s">
        <v>39</v>
      </c>
      <c r="VXU412" s="84" t="s">
        <v>39</v>
      </c>
      <c r="VXV412" s="84" t="s">
        <v>39</v>
      </c>
      <c r="VXW412" s="84" t="s">
        <v>39</v>
      </c>
      <c r="VXX412" s="84" t="s">
        <v>39</v>
      </c>
      <c r="VXY412" s="84" t="s">
        <v>39</v>
      </c>
      <c r="VXZ412" s="84" t="s">
        <v>39</v>
      </c>
      <c r="VYA412" s="84" t="s">
        <v>39</v>
      </c>
      <c r="VYB412" s="84" t="s">
        <v>39</v>
      </c>
      <c r="VYC412" s="84" t="s">
        <v>39</v>
      </c>
      <c r="VYD412" s="84" t="s">
        <v>39</v>
      </c>
      <c r="VYE412" s="84" t="s">
        <v>39</v>
      </c>
      <c r="VYF412" s="84" t="s">
        <v>39</v>
      </c>
      <c r="VYG412" s="84" t="s">
        <v>39</v>
      </c>
      <c r="VYH412" s="84" t="s">
        <v>39</v>
      </c>
      <c r="VYI412" s="84" t="s">
        <v>39</v>
      </c>
      <c r="VYJ412" s="84" t="s">
        <v>39</v>
      </c>
      <c r="VYK412" s="84" t="s">
        <v>39</v>
      </c>
      <c r="VYL412" s="84" t="s">
        <v>39</v>
      </c>
      <c r="VYM412" s="84" t="s">
        <v>39</v>
      </c>
      <c r="VYN412" s="84" t="s">
        <v>39</v>
      </c>
      <c r="VYO412" s="84" t="s">
        <v>39</v>
      </c>
      <c r="VYP412" s="84" t="s">
        <v>39</v>
      </c>
      <c r="VYQ412" s="84" t="s">
        <v>39</v>
      </c>
      <c r="VYR412" s="84" t="s">
        <v>39</v>
      </c>
      <c r="VYS412" s="84" t="s">
        <v>39</v>
      </c>
      <c r="VYT412" s="84" t="s">
        <v>39</v>
      </c>
      <c r="VYU412" s="84" t="s">
        <v>39</v>
      </c>
      <c r="VYV412" s="84" t="s">
        <v>39</v>
      </c>
      <c r="VYW412" s="84" t="s">
        <v>39</v>
      </c>
      <c r="VYX412" s="84" t="s">
        <v>39</v>
      </c>
      <c r="VYY412" s="84" t="s">
        <v>39</v>
      </c>
      <c r="VYZ412" s="84" t="s">
        <v>39</v>
      </c>
      <c r="VZA412" s="84" t="s">
        <v>39</v>
      </c>
      <c r="VZB412" s="84" t="s">
        <v>39</v>
      </c>
      <c r="VZC412" s="84" t="s">
        <v>39</v>
      </c>
      <c r="VZD412" s="84" t="s">
        <v>39</v>
      </c>
      <c r="VZE412" s="84" t="s">
        <v>39</v>
      </c>
      <c r="VZF412" s="84" t="s">
        <v>39</v>
      </c>
      <c r="VZG412" s="84" t="s">
        <v>39</v>
      </c>
      <c r="VZH412" s="84" t="s">
        <v>39</v>
      </c>
      <c r="VZI412" s="84" t="s">
        <v>39</v>
      </c>
      <c r="VZJ412" s="84" t="s">
        <v>39</v>
      </c>
      <c r="VZK412" s="84" t="s">
        <v>39</v>
      </c>
      <c r="VZL412" s="84" t="s">
        <v>39</v>
      </c>
      <c r="VZM412" s="84" t="s">
        <v>39</v>
      </c>
      <c r="VZN412" s="84" t="s">
        <v>39</v>
      </c>
      <c r="VZO412" s="84" t="s">
        <v>39</v>
      </c>
      <c r="VZP412" s="84" t="s">
        <v>39</v>
      </c>
      <c r="VZQ412" s="84" t="s">
        <v>39</v>
      </c>
      <c r="VZR412" s="84" t="s">
        <v>39</v>
      </c>
      <c r="VZS412" s="84" t="s">
        <v>39</v>
      </c>
      <c r="VZT412" s="84" t="s">
        <v>39</v>
      </c>
      <c r="VZU412" s="84" t="s">
        <v>39</v>
      </c>
      <c r="VZV412" s="84" t="s">
        <v>39</v>
      </c>
      <c r="VZW412" s="84" t="s">
        <v>39</v>
      </c>
      <c r="VZX412" s="84" t="s">
        <v>39</v>
      </c>
      <c r="VZY412" s="84" t="s">
        <v>39</v>
      </c>
      <c r="VZZ412" s="84" t="s">
        <v>39</v>
      </c>
      <c r="WAA412" s="84" t="s">
        <v>39</v>
      </c>
      <c r="WAB412" s="84" t="s">
        <v>39</v>
      </c>
      <c r="WAC412" s="84" t="s">
        <v>39</v>
      </c>
      <c r="WAD412" s="84" t="s">
        <v>39</v>
      </c>
      <c r="WAE412" s="84" t="s">
        <v>39</v>
      </c>
      <c r="WAF412" s="84" t="s">
        <v>39</v>
      </c>
      <c r="WAG412" s="84" t="s">
        <v>39</v>
      </c>
      <c r="WAH412" s="84" t="s">
        <v>39</v>
      </c>
      <c r="WAI412" s="84" t="s">
        <v>39</v>
      </c>
      <c r="WAJ412" s="84" t="s">
        <v>39</v>
      </c>
      <c r="WAK412" s="84" t="s">
        <v>39</v>
      </c>
      <c r="WAL412" s="84" t="s">
        <v>39</v>
      </c>
      <c r="WAM412" s="84" t="s">
        <v>39</v>
      </c>
      <c r="WAN412" s="84" t="s">
        <v>39</v>
      </c>
      <c r="WAO412" s="84" t="s">
        <v>39</v>
      </c>
      <c r="WAP412" s="84" t="s">
        <v>39</v>
      </c>
      <c r="WAQ412" s="84" t="s">
        <v>39</v>
      </c>
      <c r="WAR412" s="84" t="s">
        <v>39</v>
      </c>
      <c r="WAS412" s="84" t="s">
        <v>39</v>
      </c>
      <c r="WAT412" s="84" t="s">
        <v>39</v>
      </c>
      <c r="WAU412" s="84" t="s">
        <v>39</v>
      </c>
      <c r="WAV412" s="84" t="s">
        <v>39</v>
      </c>
      <c r="WAW412" s="84" t="s">
        <v>39</v>
      </c>
      <c r="WAX412" s="84" t="s">
        <v>39</v>
      </c>
      <c r="WAY412" s="84" t="s">
        <v>39</v>
      </c>
      <c r="WAZ412" s="84" t="s">
        <v>39</v>
      </c>
      <c r="WBA412" s="84" t="s">
        <v>39</v>
      </c>
      <c r="WBB412" s="84" t="s">
        <v>39</v>
      </c>
      <c r="WBC412" s="84" t="s">
        <v>39</v>
      </c>
      <c r="WBD412" s="84" t="s">
        <v>39</v>
      </c>
      <c r="WBE412" s="84" t="s">
        <v>39</v>
      </c>
      <c r="WBF412" s="84" t="s">
        <v>39</v>
      </c>
      <c r="WBG412" s="84" t="s">
        <v>39</v>
      </c>
      <c r="WBH412" s="84" t="s">
        <v>39</v>
      </c>
      <c r="WBI412" s="84" t="s">
        <v>39</v>
      </c>
      <c r="WBJ412" s="84" t="s">
        <v>39</v>
      </c>
      <c r="WBK412" s="84" t="s">
        <v>39</v>
      </c>
      <c r="WBL412" s="84" t="s">
        <v>39</v>
      </c>
      <c r="WBM412" s="84" t="s">
        <v>39</v>
      </c>
      <c r="WBN412" s="84" t="s">
        <v>39</v>
      </c>
      <c r="WBO412" s="84" t="s">
        <v>39</v>
      </c>
      <c r="WBP412" s="84" t="s">
        <v>39</v>
      </c>
      <c r="WBQ412" s="84" t="s">
        <v>39</v>
      </c>
      <c r="WBR412" s="84" t="s">
        <v>39</v>
      </c>
      <c r="WBS412" s="84" t="s">
        <v>39</v>
      </c>
      <c r="WBT412" s="84" t="s">
        <v>39</v>
      </c>
      <c r="WBU412" s="84" t="s">
        <v>39</v>
      </c>
      <c r="WBV412" s="84" t="s">
        <v>39</v>
      </c>
      <c r="WBW412" s="84" t="s">
        <v>39</v>
      </c>
      <c r="WBX412" s="84" t="s">
        <v>39</v>
      </c>
      <c r="WBY412" s="84" t="s">
        <v>39</v>
      </c>
      <c r="WBZ412" s="84" t="s">
        <v>39</v>
      </c>
      <c r="WCA412" s="84" t="s">
        <v>39</v>
      </c>
      <c r="WCB412" s="84" t="s">
        <v>39</v>
      </c>
      <c r="WCC412" s="84" t="s">
        <v>39</v>
      </c>
      <c r="WCD412" s="84" t="s">
        <v>39</v>
      </c>
      <c r="WCE412" s="84" t="s">
        <v>39</v>
      </c>
      <c r="WCF412" s="84" t="s">
        <v>39</v>
      </c>
      <c r="WCG412" s="84" t="s">
        <v>39</v>
      </c>
      <c r="WCH412" s="84" t="s">
        <v>39</v>
      </c>
      <c r="WCI412" s="84" t="s">
        <v>39</v>
      </c>
      <c r="WCJ412" s="84" t="s">
        <v>39</v>
      </c>
      <c r="WCK412" s="84" t="s">
        <v>39</v>
      </c>
      <c r="WCL412" s="84" t="s">
        <v>39</v>
      </c>
      <c r="WCM412" s="84" t="s">
        <v>39</v>
      </c>
      <c r="WCN412" s="84" t="s">
        <v>39</v>
      </c>
      <c r="WCO412" s="84" t="s">
        <v>39</v>
      </c>
      <c r="WCP412" s="84" t="s">
        <v>39</v>
      </c>
      <c r="WCQ412" s="84" t="s">
        <v>39</v>
      </c>
      <c r="WCR412" s="84" t="s">
        <v>39</v>
      </c>
      <c r="WCS412" s="84" t="s">
        <v>39</v>
      </c>
      <c r="WCT412" s="84" t="s">
        <v>39</v>
      </c>
      <c r="WCU412" s="84" t="s">
        <v>39</v>
      </c>
      <c r="WCV412" s="84" t="s">
        <v>39</v>
      </c>
      <c r="WCW412" s="84" t="s">
        <v>39</v>
      </c>
      <c r="WCX412" s="84" t="s">
        <v>39</v>
      </c>
      <c r="WCY412" s="84" t="s">
        <v>39</v>
      </c>
      <c r="WCZ412" s="84" t="s">
        <v>39</v>
      </c>
      <c r="WDA412" s="84" t="s">
        <v>39</v>
      </c>
      <c r="WDB412" s="84" t="s">
        <v>39</v>
      </c>
      <c r="WDC412" s="84" t="s">
        <v>39</v>
      </c>
      <c r="WDD412" s="84" t="s">
        <v>39</v>
      </c>
      <c r="WDE412" s="84" t="s">
        <v>39</v>
      </c>
      <c r="WDF412" s="84" t="s">
        <v>39</v>
      </c>
      <c r="WDG412" s="84" t="s">
        <v>39</v>
      </c>
      <c r="WDH412" s="84" t="s">
        <v>39</v>
      </c>
      <c r="WDI412" s="84" t="s">
        <v>39</v>
      </c>
      <c r="WDJ412" s="84" t="s">
        <v>39</v>
      </c>
      <c r="WDK412" s="84" t="s">
        <v>39</v>
      </c>
      <c r="WDL412" s="84" t="s">
        <v>39</v>
      </c>
      <c r="WDM412" s="84" t="s">
        <v>39</v>
      </c>
      <c r="WDN412" s="84" t="s">
        <v>39</v>
      </c>
      <c r="WDO412" s="84" t="s">
        <v>39</v>
      </c>
      <c r="WDP412" s="84" t="s">
        <v>39</v>
      </c>
      <c r="WDQ412" s="84" t="s">
        <v>39</v>
      </c>
      <c r="WDR412" s="84" t="s">
        <v>39</v>
      </c>
      <c r="WDS412" s="84" t="s">
        <v>39</v>
      </c>
      <c r="WDT412" s="84" t="s">
        <v>39</v>
      </c>
      <c r="WDU412" s="84" t="s">
        <v>39</v>
      </c>
      <c r="WDV412" s="84" t="s">
        <v>39</v>
      </c>
      <c r="WDW412" s="84" t="s">
        <v>39</v>
      </c>
      <c r="WDX412" s="84" t="s">
        <v>39</v>
      </c>
      <c r="WDY412" s="84" t="s">
        <v>39</v>
      </c>
      <c r="WDZ412" s="84" t="s">
        <v>39</v>
      </c>
      <c r="WEA412" s="84" t="s">
        <v>39</v>
      </c>
      <c r="WEB412" s="84" t="s">
        <v>39</v>
      </c>
      <c r="WEC412" s="84" t="s">
        <v>39</v>
      </c>
      <c r="WED412" s="84" t="s">
        <v>39</v>
      </c>
      <c r="WEE412" s="84" t="s">
        <v>39</v>
      </c>
      <c r="WEF412" s="84" t="s">
        <v>39</v>
      </c>
      <c r="WEG412" s="84" t="s">
        <v>39</v>
      </c>
      <c r="WEH412" s="84" t="s">
        <v>39</v>
      </c>
      <c r="WEI412" s="84" t="s">
        <v>39</v>
      </c>
      <c r="WEJ412" s="84" t="s">
        <v>39</v>
      </c>
      <c r="WEK412" s="84" t="s">
        <v>39</v>
      </c>
      <c r="WEL412" s="84" t="s">
        <v>39</v>
      </c>
      <c r="WEM412" s="84" t="s">
        <v>39</v>
      </c>
      <c r="WEN412" s="84" t="s">
        <v>39</v>
      </c>
      <c r="WEO412" s="84" t="s">
        <v>39</v>
      </c>
      <c r="WEP412" s="84" t="s">
        <v>39</v>
      </c>
      <c r="WEQ412" s="84" t="s">
        <v>39</v>
      </c>
      <c r="WER412" s="84" t="s">
        <v>39</v>
      </c>
      <c r="WES412" s="84" t="s">
        <v>39</v>
      </c>
      <c r="WET412" s="84" t="s">
        <v>39</v>
      </c>
      <c r="WEU412" s="84" t="s">
        <v>39</v>
      </c>
      <c r="WEV412" s="84" t="s">
        <v>39</v>
      </c>
      <c r="WEW412" s="84" t="s">
        <v>39</v>
      </c>
      <c r="WEX412" s="84" t="s">
        <v>39</v>
      </c>
      <c r="WEY412" s="84" t="s">
        <v>39</v>
      </c>
      <c r="WEZ412" s="84" t="s">
        <v>39</v>
      </c>
      <c r="WFA412" s="84" t="s">
        <v>39</v>
      </c>
      <c r="WFB412" s="84" t="s">
        <v>39</v>
      </c>
      <c r="WFC412" s="84" t="s">
        <v>39</v>
      </c>
      <c r="WFD412" s="84" t="s">
        <v>39</v>
      </c>
      <c r="WFE412" s="84" t="s">
        <v>39</v>
      </c>
      <c r="WFF412" s="84" t="s">
        <v>39</v>
      </c>
      <c r="WFG412" s="84" t="s">
        <v>39</v>
      </c>
      <c r="WFH412" s="84" t="s">
        <v>39</v>
      </c>
      <c r="WFI412" s="84" t="s">
        <v>39</v>
      </c>
      <c r="WFJ412" s="84" t="s">
        <v>39</v>
      </c>
      <c r="WFK412" s="84" t="s">
        <v>39</v>
      </c>
      <c r="WFL412" s="84" t="s">
        <v>39</v>
      </c>
      <c r="WFM412" s="84" t="s">
        <v>39</v>
      </c>
      <c r="WFN412" s="84" t="s">
        <v>39</v>
      </c>
      <c r="WFO412" s="84" t="s">
        <v>39</v>
      </c>
      <c r="WFP412" s="84" t="s">
        <v>39</v>
      </c>
      <c r="WFQ412" s="84" t="s">
        <v>39</v>
      </c>
      <c r="WFR412" s="84" t="s">
        <v>39</v>
      </c>
      <c r="WFS412" s="84" t="s">
        <v>39</v>
      </c>
      <c r="WFT412" s="84" t="s">
        <v>39</v>
      </c>
      <c r="WFU412" s="84" t="s">
        <v>39</v>
      </c>
      <c r="WFV412" s="84" t="s">
        <v>39</v>
      </c>
      <c r="WFW412" s="84" t="s">
        <v>39</v>
      </c>
      <c r="WFX412" s="84" t="s">
        <v>39</v>
      </c>
      <c r="WFY412" s="84" t="s">
        <v>39</v>
      </c>
      <c r="WFZ412" s="84" t="s">
        <v>39</v>
      </c>
      <c r="WGA412" s="84" t="s">
        <v>39</v>
      </c>
      <c r="WGB412" s="84" t="s">
        <v>39</v>
      </c>
      <c r="WGC412" s="84" t="s">
        <v>39</v>
      </c>
      <c r="WGD412" s="84" t="s">
        <v>39</v>
      </c>
      <c r="WGE412" s="84" t="s">
        <v>39</v>
      </c>
      <c r="WGF412" s="84" t="s">
        <v>39</v>
      </c>
      <c r="WGG412" s="84" t="s">
        <v>39</v>
      </c>
      <c r="WGH412" s="84" t="s">
        <v>39</v>
      </c>
      <c r="WGI412" s="84" t="s">
        <v>39</v>
      </c>
      <c r="WGJ412" s="84" t="s">
        <v>39</v>
      </c>
      <c r="WGK412" s="84" t="s">
        <v>39</v>
      </c>
      <c r="WGL412" s="84" t="s">
        <v>39</v>
      </c>
      <c r="WGM412" s="84" t="s">
        <v>39</v>
      </c>
      <c r="WGN412" s="84" t="s">
        <v>39</v>
      </c>
      <c r="WGO412" s="84" t="s">
        <v>39</v>
      </c>
      <c r="WGP412" s="84" t="s">
        <v>39</v>
      </c>
      <c r="WGQ412" s="84" t="s">
        <v>39</v>
      </c>
      <c r="WGR412" s="84" t="s">
        <v>39</v>
      </c>
      <c r="WGS412" s="84" t="s">
        <v>39</v>
      </c>
      <c r="WGT412" s="84" t="s">
        <v>39</v>
      </c>
      <c r="WGU412" s="84" t="s">
        <v>39</v>
      </c>
      <c r="WGV412" s="84" t="s">
        <v>39</v>
      </c>
      <c r="WGW412" s="84" t="s">
        <v>39</v>
      </c>
      <c r="WGX412" s="84" t="s">
        <v>39</v>
      </c>
      <c r="WGY412" s="84" t="s">
        <v>39</v>
      </c>
      <c r="WGZ412" s="84" t="s">
        <v>39</v>
      </c>
      <c r="WHA412" s="84" t="s">
        <v>39</v>
      </c>
      <c r="WHB412" s="84" t="s">
        <v>39</v>
      </c>
      <c r="WHC412" s="84" t="s">
        <v>39</v>
      </c>
      <c r="WHD412" s="84" t="s">
        <v>39</v>
      </c>
      <c r="WHE412" s="84" t="s">
        <v>39</v>
      </c>
      <c r="WHF412" s="84" t="s">
        <v>39</v>
      </c>
      <c r="WHG412" s="84" t="s">
        <v>39</v>
      </c>
      <c r="WHH412" s="84" t="s">
        <v>39</v>
      </c>
      <c r="WHI412" s="84" t="s">
        <v>39</v>
      </c>
      <c r="WHJ412" s="84" t="s">
        <v>39</v>
      </c>
      <c r="WHK412" s="84" t="s">
        <v>39</v>
      </c>
      <c r="WHL412" s="84" t="s">
        <v>39</v>
      </c>
      <c r="WHM412" s="84" t="s">
        <v>39</v>
      </c>
      <c r="WHN412" s="84" t="s">
        <v>39</v>
      </c>
      <c r="WHO412" s="84" t="s">
        <v>39</v>
      </c>
      <c r="WHP412" s="84" t="s">
        <v>39</v>
      </c>
      <c r="WHQ412" s="84" t="s">
        <v>39</v>
      </c>
      <c r="WHR412" s="84" t="s">
        <v>39</v>
      </c>
      <c r="WHS412" s="84" t="s">
        <v>39</v>
      </c>
      <c r="WHT412" s="84" t="s">
        <v>39</v>
      </c>
      <c r="WHU412" s="84" t="s">
        <v>39</v>
      </c>
      <c r="WHV412" s="84" t="s">
        <v>39</v>
      </c>
      <c r="WHW412" s="84" t="s">
        <v>39</v>
      </c>
      <c r="WHX412" s="84" t="s">
        <v>39</v>
      </c>
      <c r="WHY412" s="84" t="s">
        <v>39</v>
      </c>
      <c r="WHZ412" s="84" t="s">
        <v>39</v>
      </c>
      <c r="WIA412" s="84" t="s">
        <v>39</v>
      </c>
      <c r="WIB412" s="84" t="s">
        <v>39</v>
      </c>
      <c r="WIC412" s="84" t="s">
        <v>39</v>
      </c>
      <c r="WID412" s="84" t="s">
        <v>39</v>
      </c>
      <c r="WIE412" s="84" t="s">
        <v>39</v>
      </c>
      <c r="WIF412" s="84" t="s">
        <v>39</v>
      </c>
      <c r="WIG412" s="84" t="s">
        <v>39</v>
      </c>
      <c r="WIH412" s="84" t="s">
        <v>39</v>
      </c>
      <c r="WII412" s="84" t="s">
        <v>39</v>
      </c>
      <c r="WIJ412" s="84" t="s">
        <v>39</v>
      </c>
      <c r="WIK412" s="84" t="s">
        <v>39</v>
      </c>
      <c r="WIL412" s="84" t="s">
        <v>39</v>
      </c>
      <c r="WIM412" s="84" t="s">
        <v>39</v>
      </c>
      <c r="WIN412" s="84" t="s">
        <v>39</v>
      </c>
      <c r="WIO412" s="84" t="s">
        <v>39</v>
      </c>
      <c r="WIP412" s="84" t="s">
        <v>39</v>
      </c>
      <c r="WIQ412" s="84" t="s">
        <v>39</v>
      </c>
      <c r="WIR412" s="84" t="s">
        <v>39</v>
      </c>
      <c r="WIS412" s="84" t="s">
        <v>39</v>
      </c>
      <c r="WIT412" s="84" t="s">
        <v>39</v>
      </c>
      <c r="WIU412" s="84" t="s">
        <v>39</v>
      </c>
      <c r="WIV412" s="84" t="s">
        <v>39</v>
      </c>
      <c r="WIW412" s="84" t="s">
        <v>39</v>
      </c>
      <c r="WIX412" s="84" t="s">
        <v>39</v>
      </c>
      <c r="WIY412" s="84" t="s">
        <v>39</v>
      </c>
      <c r="WIZ412" s="84" t="s">
        <v>39</v>
      </c>
      <c r="WJA412" s="84" t="s">
        <v>39</v>
      </c>
      <c r="WJB412" s="84" t="s">
        <v>39</v>
      </c>
      <c r="WJC412" s="84" t="s">
        <v>39</v>
      </c>
      <c r="WJD412" s="84" t="s">
        <v>39</v>
      </c>
      <c r="WJE412" s="84" t="s">
        <v>39</v>
      </c>
      <c r="WJF412" s="84" t="s">
        <v>39</v>
      </c>
      <c r="WJG412" s="84" t="s">
        <v>39</v>
      </c>
      <c r="WJH412" s="84" t="s">
        <v>39</v>
      </c>
      <c r="WJI412" s="84" t="s">
        <v>39</v>
      </c>
      <c r="WJJ412" s="84" t="s">
        <v>39</v>
      </c>
      <c r="WJK412" s="84" t="s">
        <v>39</v>
      </c>
      <c r="WJL412" s="84" t="s">
        <v>39</v>
      </c>
      <c r="WJM412" s="84" t="s">
        <v>39</v>
      </c>
      <c r="WJN412" s="84" t="s">
        <v>39</v>
      </c>
      <c r="WJO412" s="84" t="s">
        <v>39</v>
      </c>
      <c r="WJP412" s="84" t="s">
        <v>39</v>
      </c>
      <c r="WJQ412" s="84" t="s">
        <v>39</v>
      </c>
      <c r="WJR412" s="84" t="s">
        <v>39</v>
      </c>
      <c r="WJS412" s="84" t="s">
        <v>39</v>
      </c>
      <c r="WJT412" s="84" t="s">
        <v>39</v>
      </c>
      <c r="WJU412" s="84" t="s">
        <v>39</v>
      </c>
      <c r="WJV412" s="84" t="s">
        <v>39</v>
      </c>
      <c r="WJW412" s="84" t="s">
        <v>39</v>
      </c>
      <c r="WJX412" s="84" t="s">
        <v>39</v>
      </c>
      <c r="WJY412" s="84" t="s">
        <v>39</v>
      </c>
      <c r="WJZ412" s="84" t="s">
        <v>39</v>
      </c>
      <c r="WKA412" s="84" t="s">
        <v>39</v>
      </c>
      <c r="WKB412" s="84" t="s">
        <v>39</v>
      </c>
      <c r="WKC412" s="84" t="s">
        <v>39</v>
      </c>
      <c r="WKD412" s="84" t="s">
        <v>39</v>
      </c>
      <c r="WKE412" s="84" t="s">
        <v>39</v>
      </c>
      <c r="WKF412" s="84" t="s">
        <v>39</v>
      </c>
      <c r="WKG412" s="84" t="s">
        <v>39</v>
      </c>
      <c r="WKH412" s="84" t="s">
        <v>39</v>
      </c>
      <c r="WKI412" s="84" t="s">
        <v>39</v>
      </c>
      <c r="WKJ412" s="84" t="s">
        <v>39</v>
      </c>
      <c r="WKK412" s="84" t="s">
        <v>39</v>
      </c>
      <c r="WKL412" s="84" t="s">
        <v>39</v>
      </c>
      <c r="WKM412" s="84" t="s">
        <v>39</v>
      </c>
      <c r="WKN412" s="84" t="s">
        <v>39</v>
      </c>
      <c r="WKO412" s="84" t="s">
        <v>39</v>
      </c>
      <c r="WKP412" s="84" t="s">
        <v>39</v>
      </c>
      <c r="WKQ412" s="84" t="s">
        <v>39</v>
      </c>
      <c r="WKR412" s="84" t="s">
        <v>39</v>
      </c>
      <c r="WKS412" s="84" t="s">
        <v>39</v>
      </c>
      <c r="WKT412" s="84" t="s">
        <v>39</v>
      </c>
      <c r="WKU412" s="84" t="s">
        <v>39</v>
      </c>
      <c r="WKV412" s="84" t="s">
        <v>39</v>
      </c>
      <c r="WKW412" s="84" t="s">
        <v>39</v>
      </c>
      <c r="WKX412" s="84" t="s">
        <v>39</v>
      </c>
      <c r="WKY412" s="84" t="s">
        <v>39</v>
      </c>
      <c r="WKZ412" s="84" t="s">
        <v>39</v>
      </c>
      <c r="WLA412" s="84" t="s">
        <v>39</v>
      </c>
      <c r="WLB412" s="84" t="s">
        <v>39</v>
      </c>
      <c r="WLC412" s="84" t="s">
        <v>39</v>
      </c>
      <c r="WLD412" s="84" t="s">
        <v>39</v>
      </c>
      <c r="WLE412" s="84" t="s">
        <v>39</v>
      </c>
      <c r="WLF412" s="84" t="s">
        <v>39</v>
      </c>
      <c r="WLG412" s="84" t="s">
        <v>39</v>
      </c>
      <c r="WLH412" s="84" t="s">
        <v>39</v>
      </c>
      <c r="WLI412" s="84" t="s">
        <v>39</v>
      </c>
      <c r="WLJ412" s="84" t="s">
        <v>39</v>
      </c>
      <c r="WLK412" s="84" t="s">
        <v>39</v>
      </c>
      <c r="WLL412" s="84" t="s">
        <v>39</v>
      </c>
      <c r="WLM412" s="84" t="s">
        <v>39</v>
      </c>
      <c r="WLN412" s="84" t="s">
        <v>39</v>
      </c>
      <c r="WLO412" s="84" t="s">
        <v>39</v>
      </c>
      <c r="WLP412" s="84" t="s">
        <v>39</v>
      </c>
      <c r="WLQ412" s="84" t="s">
        <v>39</v>
      </c>
      <c r="WLR412" s="84" t="s">
        <v>39</v>
      </c>
      <c r="WLS412" s="84" t="s">
        <v>39</v>
      </c>
      <c r="WLT412" s="84" t="s">
        <v>39</v>
      </c>
      <c r="WLU412" s="84" t="s">
        <v>39</v>
      </c>
      <c r="WLV412" s="84" t="s">
        <v>39</v>
      </c>
      <c r="WLW412" s="84" t="s">
        <v>39</v>
      </c>
      <c r="WLX412" s="84" t="s">
        <v>39</v>
      </c>
      <c r="WLY412" s="84" t="s">
        <v>39</v>
      </c>
      <c r="WLZ412" s="84" t="s">
        <v>39</v>
      </c>
      <c r="WMA412" s="84" t="s">
        <v>39</v>
      </c>
      <c r="WMB412" s="84" t="s">
        <v>39</v>
      </c>
      <c r="WMC412" s="84" t="s">
        <v>39</v>
      </c>
      <c r="WMD412" s="84" t="s">
        <v>39</v>
      </c>
      <c r="WME412" s="84" t="s">
        <v>39</v>
      </c>
      <c r="WMF412" s="84" t="s">
        <v>39</v>
      </c>
      <c r="WMG412" s="84" t="s">
        <v>39</v>
      </c>
      <c r="WMH412" s="84" t="s">
        <v>39</v>
      </c>
      <c r="WMI412" s="84" t="s">
        <v>39</v>
      </c>
      <c r="WMJ412" s="84" t="s">
        <v>39</v>
      </c>
      <c r="WMK412" s="84" t="s">
        <v>39</v>
      </c>
      <c r="WML412" s="84" t="s">
        <v>39</v>
      </c>
      <c r="WMM412" s="84" t="s">
        <v>39</v>
      </c>
      <c r="WMN412" s="84" t="s">
        <v>39</v>
      </c>
      <c r="WMO412" s="84" t="s">
        <v>39</v>
      </c>
      <c r="WMP412" s="84" t="s">
        <v>39</v>
      </c>
      <c r="WMQ412" s="84" t="s">
        <v>39</v>
      </c>
      <c r="WMR412" s="84" t="s">
        <v>39</v>
      </c>
      <c r="WMS412" s="84" t="s">
        <v>39</v>
      </c>
      <c r="WMT412" s="84" t="s">
        <v>39</v>
      </c>
      <c r="WMU412" s="84" t="s">
        <v>39</v>
      </c>
      <c r="WMV412" s="84" t="s">
        <v>39</v>
      </c>
      <c r="WMW412" s="84" t="s">
        <v>39</v>
      </c>
      <c r="WMX412" s="84" t="s">
        <v>39</v>
      </c>
      <c r="WMY412" s="84" t="s">
        <v>39</v>
      </c>
      <c r="WMZ412" s="84" t="s">
        <v>39</v>
      </c>
      <c r="WNA412" s="84" t="s">
        <v>39</v>
      </c>
      <c r="WNB412" s="84" t="s">
        <v>39</v>
      </c>
      <c r="WNC412" s="84" t="s">
        <v>39</v>
      </c>
      <c r="WND412" s="84" t="s">
        <v>39</v>
      </c>
      <c r="WNE412" s="84" t="s">
        <v>39</v>
      </c>
      <c r="WNF412" s="84" t="s">
        <v>39</v>
      </c>
      <c r="WNG412" s="84" t="s">
        <v>39</v>
      </c>
      <c r="WNH412" s="84" t="s">
        <v>39</v>
      </c>
      <c r="WNI412" s="84" t="s">
        <v>39</v>
      </c>
      <c r="WNJ412" s="84" t="s">
        <v>39</v>
      </c>
      <c r="WNK412" s="84" t="s">
        <v>39</v>
      </c>
      <c r="WNL412" s="84" t="s">
        <v>39</v>
      </c>
      <c r="WNM412" s="84" t="s">
        <v>39</v>
      </c>
      <c r="WNN412" s="84" t="s">
        <v>39</v>
      </c>
      <c r="WNO412" s="84" t="s">
        <v>39</v>
      </c>
      <c r="WNP412" s="84" t="s">
        <v>39</v>
      </c>
      <c r="WNQ412" s="84" t="s">
        <v>39</v>
      </c>
      <c r="WNR412" s="84" t="s">
        <v>39</v>
      </c>
      <c r="WNS412" s="84" t="s">
        <v>39</v>
      </c>
      <c r="WNT412" s="84" t="s">
        <v>39</v>
      </c>
      <c r="WNU412" s="84" t="s">
        <v>39</v>
      </c>
      <c r="WNV412" s="84" t="s">
        <v>39</v>
      </c>
      <c r="WNW412" s="84" t="s">
        <v>39</v>
      </c>
      <c r="WNX412" s="84" t="s">
        <v>39</v>
      </c>
      <c r="WNY412" s="84" t="s">
        <v>39</v>
      </c>
      <c r="WNZ412" s="84" t="s">
        <v>39</v>
      </c>
      <c r="WOA412" s="84" t="s">
        <v>39</v>
      </c>
      <c r="WOB412" s="84" t="s">
        <v>39</v>
      </c>
      <c r="WOC412" s="84" t="s">
        <v>39</v>
      </c>
      <c r="WOD412" s="84" t="s">
        <v>39</v>
      </c>
      <c r="WOE412" s="84" t="s">
        <v>39</v>
      </c>
      <c r="WOF412" s="84" t="s">
        <v>39</v>
      </c>
      <c r="WOG412" s="84" t="s">
        <v>39</v>
      </c>
      <c r="WOH412" s="84" t="s">
        <v>39</v>
      </c>
      <c r="WOI412" s="84" t="s">
        <v>39</v>
      </c>
      <c r="WOJ412" s="84" t="s">
        <v>39</v>
      </c>
      <c r="WOK412" s="84" t="s">
        <v>39</v>
      </c>
      <c r="WOL412" s="84" t="s">
        <v>39</v>
      </c>
      <c r="WOM412" s="84" t="s">
        <v>39</v>
      </c>
      <c r="WON412" s="84" t="s">
        <v>39</v>
      </c>
      <c r="WOO412" s="84" t="s">
        <v>39</v>
      </c>
      <c r="WOP412" s="84" t="s">
        <v>39</v>
      </c>
      <c r="WOQ412" s="84" t="s">
        <v>39</v>
      </c>
      <c r="WOR412" s="84" t="s">
        <v>39</v>
      </c>
      <c r="WOS412" s="84" t="s">
        <v>39</v>
      </c>
      <c r="WOT412" s="84" t="s">
        <v>39</v>
      </c>
      <c r="WOU412" s="84" t="s">
        <v>39</v>
      </c>
      <c r="WOV412" s="84" t="s">
        <v>39</v>
      </c>
      <c r="WOW412" s="84" t="s">
        <v>39</v>
      </c>
      <c r="WOX412" s="84" t="s">
        <v>39</v>
      </c>
      <c r="WOY412" s="84" t="s">
        <v>39</v>
      </c>
      <c r="WOZ412" s="84" t="s">
        <v>39</v>
      </c>
      <c r="WPA412" s="84" t="s">
        <v>39</v>
      </c>
      <c r="WPB412" s="84" t="s">
        <v>39</v>
      </c>
      <c r="WPC412" s="84" t="s">
        <v>39</v>
      </c>
      <c r="WPD412" s="84" t="s">
        <v>39</v>
      </c>
      <c r="WPE412" s="84" t="s">
        <v>39</v>
      </c>
      <c r="WPF412" s="84" t="s">
        <v>39</v>
      </c>
      <c r="WPG412" s="84" t="s">
        <v>39</v>
      </c>
      <c r="WPH412" s="84" t="s">
        <v>39</v>
      </c>
      <c r="WPI412" s="84" t="s">
        <v>39</v>
      </c>
      <c r="WPJ412" s="84" t="s">
        <v>39</v>
      </c>
      <c r="WPK412" s="84" t="s">
        <v>39</v>
      </c>
      <c r="WPL412" s="84" t="s">
        <v>39</v>
      </c>
      <c r="WPM412" s="84" t="s">
        <v>39</v>
      </c>
      <c r="WPN412" s="84" t="s">
        <v>39</v>
      </c>
      <c r="WPO412" s="84" t="s">
        <v>39</v>
      </c>
      <c r="WPP412" s="84" t="s">
        <v>39</v>
      </c>
      <c r="WPQ412" s="84" t="s">
        <v>39</v>
      </c>
      <c r="WPR412" s="84" t="s">
        <v>39</v>
      </c>
      <c r="WPS412" s="84" t="s">
        <v>39</v>
      </c>
      <c r="WPT412" s="84" t="s">
        <v>39</v>
      </c>
      <c r="WPU412" s="84" t="s">
        <v>39</v>
      </c>
      <c r="WPV412" s="84" t="s">
        <v>39</v>
      </c>
      <c r="WPW412" s="84" t="s">
        <v>39</v>
      </c>
      <c r="WPX412" s="84" t="s">
        <v>39</v>
      </c>
      <c r="WPY412" s="84" t="s">
        <v>39</v>
      </c>
      <c r="WPZ412" s="84" t="s">
        <v>39</v>
      </c>
      <c r="WQA412" s="84" t="s">
        <v>39</v>
      </c>
      <c r="WQB412" s="84" t="s">
        <v>39</v>
      </c>
      <c r="WQC412" s="84" t="s">
        <v>39</v>
      </c>
      <c r="WQD412" s="84" t="s">
        <v>39</v>
      </c>
      <c r="WQE412" s="84" t="s">
        <v>39</v>
      </c>
      <c r="WQF412" s="84" t="s">
        <v>39</v>
      </c>
      <c r="WQG412" s="84" t="s">
        <v>39</v>
      </c>
      <c r="WQH412" s="84" t="s">
        <v>39</v>
      </c>
      <c r="WQI412" s="84" t="s">
        <v>39</v>
      </c>
      <c r="WQJ412" s="84" t="s">
        <v>39</v>
      </c>
      <c r="WQK412" s="84" t="s">
        <v>39</v>
      </c>
      <c r="WQL412" s="84" t="s">
        <v>39</v>
      </c>
      <c r="WQM412" s="84" t="s">
        <v>39</v>
      </c>
      <c r="WQN412" s="84" t="s">
        <v>39</v>
      </c>
      <c r="WQO412" s="84" t="s">
        <v>39</v>
      </c>
      <c r="WQP412" s="84" t="s">
        <v>39</v>
      </c>
      <c r="WQQ412" s="84" t="s">
        <v>39</v>
      </c>
      <c r="WQR412" s="84" t="s">
        <v>39</v>
      </c>
      <c r="WQS412" s="84" t="s">
        <v>39</v>
      </c>
      <c r="WQT412" s="84" t="s">
        <v>39</v>
      </c>
      <c r="WQU412" s="84" t="s">
        <v>39</v>
      </c>
      <c r="WQV412" s="84" t="s">
        <v>39</v>
      </c>
      <c r="WQW412" s="84" t="s">
        <v>39</v>
      </c>
      <c r="WQX412" s="84" t="s">
        <v>39</v>
      </c>
      <c r="WQY412" s="84" t="s">
        <v>39</v>
      </c>
      <c r="WQZ412" s="84" t="s">
        <v>39</v>
      </c>
      <c r="WRA412" s="84" t="s">
        <v>39</v>
      </c>
      <c r="WRB412" s="84" t="s">
        <v>39</v>
      </c>
      <c r="WRC412" s="84" t="s">
        <v>39</v>
      </c>
      <c r="WRD412" s="84" t="s">
        <v>39</v>
      </c>
      <c r="WRE412" s="84" t="s">
        <v>39</v>
      </c>
      <c r="WRF412" s="84" t="s">
        <v>39</v>
      </c>
      <c r="WRG412" s="84" t="s">
        <v>39</v>
      </c>
      <c r="WRH412" s="84" t="s">
        <v>39</v>
      </c>
      <c r="WRI412" s="84" t="s">
        <v>39</v>
      </c>
      <c r="WRJ412" s="84" t="s">
        <v>39</v>
      </c>
      <c r="WRK412" s="84" t="s">
        <v>39</v>
      </c>
      <c r="WRL412" s="84" t="s">
        <v>39</v>
      </c>
      <c r="WRM412" s="84" t="s">
        <v>39</v>
      </c>
      <c r="WRN412" s="84" t="s">
        <v>39</v>
      </c>
      <c r="WRO412" s="84" t="s">
        <v>39</v>
      </c>
      <c r="WRP412" s="84" t="s">
        <v>39</v>
      </c>
      <c r="WRQ412" s="84" t="s">
        <v>39</v>
      </c>
      <c r="WRR412" s="84" t="s">
        <v>39</v>
      </c>
      <c r="WRS412" s="84" t="s">
        <v>39</v>
      </c>
      <c r="WRT412" s="84" t="s">
        <v>39</v>
      </c>
      <c r="WRU412" s="84" t="s">
        <v>39</v>
      </c>
      <c r="WRV412" s="84" t="s">
        <v>39</v>
      </c>
      <c r="WRW412" s="84" t="s">
        <v>39</v>
      </c>
      <c r="WRX412" s="84" t="s">
        <v>39</v>
      </c>
      <c r="WRY412" s="84" t="s">
        <v>39</v>
      </c>
      <c r="WRZ412" s="84" t="s">
        <v>39</v>
      </c>
      <c r="WSA412" s="84" t="s">
        <v>39</v>
      </c>
      <c r="WSB412" s="84" t="s">
        <v>39</v>
      </c>
      <c r="WSC412" s="84" t="s">
        <v>39</v>
      </c>
      <c r="WSD412" s="84" t="s">
        <v>39</v>
      </c>
      <c r="WSE412" s="84" t="s">
        <v>39</v>
      </c>
      <c r="WSF412" s="84" t="s">
        <v>39</v>
      </c>
      <c r="WSG412" s="84" t="s">
        <v>39</v>
      </c>
      <c r="WSH412" s="84" t="s">
        <v>39</v>
      </c>
      <c r="WSI412" s="84" t="s">
        <v>39</v>
      </c>
      <c r="WSJ412" s="84" t="s">
        <v>39</v>
      </c>
      <c r="WSK412" s="84" t="s">
        <v>39</v>
      </c>
      <c r="WSL412" s="84" t="s">
        <v>39</v>
      </c>
      <c r="WSM412" s="84" t="s">
        <v>39</v>
      </c>
      <c r="WSN412" s="84" t="s">
        <v>39</v>
      </c>
      <c r="WSO412" s="84" t="s">
        <v>39</v>
      </c>
      <c r="WSP412" s="84" t="s">
        <v>39</v>
      </c>
      <c r="WSQ412" s="84" t="s">
        <v>39</v>
      </c>
      <c r="WSR412" s="84" t="s">
        <v>39</v>
      </c>
      <c r="WSS412" s="84" t="s">
        <v>39</v>
      </c>
      <c r="WST412" s="84" t="s">
        <v>39</v>
      </c>
      <c r="WSU412" s="84" t="s">
        <v>39</v>
      </c>
      <c r="WSV412" s="84" t="s">
        <v>39</v>
      </c>
      <c r="WSW412" s="84" t="s">
        <v>39</v>
      </c>
      <c r="WSX412" s="84" t="s">
        <v>39</v>
      </c>
      <c r="WSY412" s="84" t="s">
        <v>39</v>
      </c>
      <c r="WSZ412" s="84" t="s">
        <v>39</v>
      </c>
      <c r="WTA412" s="84" t="s">
        <v>39</v>
      </c>
      <c r="WTB412" s="84" t="s">
        <v>39</v>
      </c>
      <c r="WTC412" s="84" t="s">
        <v>39</v>
      </c>
      <c r="WTD412" s="84" t="s">
        <v>39</v>
      </c>
      <c r="WTE412" s="84" t="s">
        <v>39</v>
      </c>
      <c r="WTF412" s="84" t="s">
        <v>39</v>
      </c>
      <c r="WTG412" s="84" t="s">
        <v>39</v>
      </c>
      <c r="WTH412" s="84" t="s">
        <v>39</v>
      </c>
      <c r="WTI412" s="84" t="s">
        <v>39</v>
      </c>
      <c r="WTJ412" s="84" t="s">
        <v>39</v>
      </c>
      <c r="WTK412" s="84" t="s">
        <v>39</v>
      </c>
      <c r="WTL412" s="84" t="s">
        <v>39</v>
      </c>
      <c r="WTM412" s="84" t="s">
        <v>39</v>
      </c>
      <c r="WTN412" s="84" t="s">
        <v>39</v>
      </c>
      <c r="WTO412" s="84" t="s">
        <v>39</v>
      </c>
      <c r="WTP412" s="84" t="s">
        <v>39</v>
      </c>
      <c r="WTQ412" s="84" t="s">
        <v>39</v>
      </c>
      <c r="WTR412" s="84" t="s">
        <v>39</v>
      </c>
      <c r="WTS412" s="84" t="s">
        <v>39</v>
      </c>
      <c r="WTT412" s="84" t="s">
        <v>39</v>
      </c>
      <c r="WTU412" s="84" t="s">
        <v>39</v>
      </c>
      <c r="WTV412" s="84" t="s">
        <v>39</v>
      </c>
      <c r="WTW412" s="84" t="s">
        <v>39</v>
      </c>
      <c r="WTX412" s="84" t="s">
        <v>39</v>
      </c>
      <c r="WTY412" s="84" t="s">
        <v>39</v>
      </c>
      <c r="WTZ412" s="84" t="s">
        <v>39</v>
      </c>
      <c r="WUA412" s="84" t="s">
        <v>39</v>
      </c>
      <c r="WUB412" s="84" t="s">
        <v>39</v>
      </c>
      <c r="WUC412" s="84" t="s">
        <v>39</v>
      </c>
      <c r="WUD412" s="84" t="s">
        <v>39</v>
      </c>
      <c r="WUE412" s="84" t="s">
        <v>39</v>
      </c>
      <c r="WUF412" s="84" t="s">
        <v>39</v>
      </c>
      <c r="WUG412" s="84" t="s">
        <v>39</v>
      </c>
      <c r="WUH412" s="84" t="s">
        <v>39</v>
      </c>
      <c r="WUI412" s="84" t="s">
        <v>39</v>
      </c>
      <c r="WUJ412" s="84" t="s">
        <v>39</v>
      </c>
      <c r="WUK412" s="84" t="s">
        <v>39</v>
      </c>
      <c r="WUL412" s="84" t="s">
        <v>39</v>
      </c>
      <c r="WUM412" s="84" t="s">
        <v>39</v>
      </c>
      <c r="WUN412" s="84" t="s">
        <v>39</v>
      </c>
      <c r="WUO412" s="84" t="s">
        <v>39</v>
      </c>
      <c r="WUP412" s="84" t="s">
        <v>39</v>
      </c>
      <c r="WUQ412" s="84" t="s">
        <v>39</v>
      </c>
      <c r="WUR412" s="84" t="s">
        <v>39</v>
      </c>
      <c r="WUS412" s="84" t="s">
        <v>39</v>
      </c>
      <c r="WUT412" s="84" t="s">
        <v>39</v>
      </c>
      <c r="WUU412" s="84" t="s">
        <v>39</v>
      </c>
      <c r="WUV412" s="84" t="s">
        <v>39</v>
      </c>
      <c r="WUW412" s="84" t="s">
        <v>39</v>
      </c>
      <c r="WUX412" s="84" t="s">
        <v>39</v>
      </c>
      <c r="WUY412" s="84" t="s">
        <v>39</v>
      </c>
      <c r="WUZ412" s="84" t="s">
        <v>39</v>
      </c>
      <c r="WVA412" s="84" t="s">
        <v>39</v>
      </c>
      <c r="WVB412" s="84" t="s">
        <v>39</v>
      </c>
      <c r="WVC412" s="84" t="s">
        <v>39</v>
      </c>
      <c r="WVD412" s="84" t="s">
        <v>39</v>
      </c>
      <c r="WVE412" s="84" t="s">
        <v>39</v>
      </c>
      <c r="WVF412" s="84" t="s">
        <v>39</v>
      </c>
      <c r="WVG412" s="84" t="s">
        <v>39</v>
      </c>
      <c r="WVH412" s="84" t="s">
        <v>39</v>
      </c>
      <c r="WVI412" s="84" t="s">
        <v>39</v>
      </c>
      <c r="WVJ412" s="84" t="s">
        <v>39</v>
      </c>
      <c r="WVK412" s="84" t="s">
        <v>39</v>
      </c>
      <c r="WVL412" s="84" t="s">
        <v>39</v>
      </c>
      <c r="WVM412" s="84" t="s">
        <v>39</v>
      </c>
      <c r="WVN412" s="84" t="s">
        <v>39</v>
      </c>
      <c r="WVO412" s="84" t="s">
        <v>39</v>
      </c>
      <c r="WVP412" s="84" t="s">
        <v>39</v>
      </c>
      <c r="WVQ412" s="84" t="s">
        <v>39</v>
      </c>
      <c r="WVR412" s="84" t="s">
        <v>39</v>
      </c>
      <c r="WVS412" s="84" t="s">
        <v>39</v>
      </c>
      <c r="WVT412" s="84" t="s">
        <v>39</v>
      </c>
      <c r="WVU412" s="84" t="s">
        <v>39</v>
      </c>
      <c r="WVV412" s="84" t="s">
        <v>39</v>
      </c>
      <c r="WVW412" s="84" t="s">
        <v>39</v>
      </c>
      <c r="WVX412" s="84" t="s">
        <v>39</v>
      </c>
      <c r="WVY412" s="84" t="s">
        <v>39</v>
      </c>
      <c r="WVZ412" s="84" t="s">
        <v>39</v>
      </c>
      <c r="WWA412" s="84" t="s">
        <v>39</v>
      </c>
      <c r="WWB412" s="84" t="s">
        <v>39</v>
      </c>
      <c r="WWC412" s="84" t="s">
        <v>39</v>
      </c>
      <c r="WWD412" s="84" t="s">
        <v>39</v>
      </c>
      <c r="WWE412" s="84" t="s">
        <v>39</v>
      </c>
      <c r="WWF412" s="84" t="s">
        <v>39</v>
      </c>
      <c r="WWG412" s="84" t="s">
        <v>39</v>
      </c>
      <c r="WWH412" s="84" t="s">
        <v>39</v>
      </c>
      <c r="WWI412" s="84" t="s">
        <v>39</v>
      </c>
      <c r="WWJ412" s="84" t="s">
        <v>39</v>
      </c>
      <c r="WWK412" s="84" t="s">
        <v>39</v>
      </c>
      <c r="WWL412" s="84" t="s">
        <v>39</v>
      </c>
      <c r="WWM412" s="84" t="s">
        <v>39</v>
      </c>
      <c r="WWN412" s="84" t="s">
        <v>39</v>
      </c>
      <c r="WWO412" s="84" t="s">
        <v>39</v>
      </c>
      <c r="WWP412" s="84" t="s">
        <v>39</v>
      </c>
      <c r="WWQ412" s="84" t="s">
        <v>39</v>
      </c>
      <c r="WWR412" s="84" t="s">
        <v>39</v>
      </c>
      <c r="WWS412" s="84" t="s">
        <v>39</v>
      </c>
      <c r="WWT412" s="84" t="s">
        <v>39</v>
      </c>
      <c r="WWU412" s="84" t="s">
        <v>39</v>
      </c>
      <c r="WWV412" s="84" t="s">
        <v>39</v>
      </c>
      <c r="WWW412" s="84" t="s">
        <v>39</v>
      </c>
      <c r="WWX412" s="84" t="s">
        <v>39</v>
      </c>
      <c r="WWY412" s="84" t="s">
        <v>39</v>
      </c>
      <c r="WWZ412" s="84" t="s">
        <v>39</v>
      </c>
      <c r="WXA412" s="84" t="s">
        <v>39</v>
      </c>
      <c r="WXB412" s="84" t="s">
        <v>39</v>
      </c>
      <c r="WXC412" s="84" t="s">
        <v>39</v>
      </c>
      <c r="WXD412" s="84" t="s">
        <v>39</v>
      </c>
      <c r="WXE412" s="84" t="s">
        <v>39</v>
      </c>
      <c r="WXF412" s="84" t="s">
        <v>39</v>
      </c>
      <c r="WXG412" s="84" t="s">
        <v>39</v>
      </c>
      <c r="WXH412" s="84" t="s">
        <v>39</v>
      </c>
      <c r="WXI412" s="84" t="s">
        <v>39</v>
      </c>
      <c r="WXJ412" s="84" t="s">
        <v>39</v>
      </c>
      <c r="WXK412" s="84" t="s">
        <v>39</v>
      </c>
      <c r="WXL412" s="84" t="s">
        <v>39</v>
      </c>
      <c r="WXM412" s="84" t="s">
        <v>39</v>
      </c>
      <c r="WXN412" s="84" t="s">
        <v>39</v>
      </c>
      <c r="WXO412" s="84" t="s">
        <v>39</v>
      </c>
      <c r="WXP412" s="84" t="s">
        <v>39</v>
      </c>
      <c r="WXQ412" s="84" t="s">
        <v>39</v>
      </c>
      <c r="WXR412" s="84" t="s">
        <v>39</v>
      </c>
      <c r="WXS412" s="84" t="s">
        <v>39</v>
      </c>
      <c r="WXT412" s="84" t="s">
        <v>39</v>
      </c>
      <c r="WXU412" s="84" t="s">
        <v>39</v>
      </c>
      <c r="WXV412" s="84" t="s">
        <v>39</v>
      </c>
      <c r="WXW412" s="84" t="s">
        <v>39</v>
      </c>
      <c r="WXX412" s="84" t="s">
        <v>39</v>
      </c>
      <c r="WXY412" s="84" t="s">
        <v>39</v>
      </c>
      <c r="WXZ412" s="84" t="s">
        <v>39</v>
      </c>
      <c r="WYA412" s="84" t="s">
        <v>39</v>
      </c>
      <c r="WYB412" s="84" t="s">
        <v>39</v>
      </c>
      <c r="WYC412" s="84" t="s">
        <v>39</v>
      </c>
      <c r="WYD412" s="84" t="s">
        <v>39</v>
      </c>
      <c r="WYE412" s="84" t="s">
        <v>39</v>
      </c>
      <c r="WYF412" s="84" t="s">
        <v>39</v>
      </c>
      <c r="WYG412" s="84" t="s">
        <v>39</v>
      </c>
      <c r="WYH412" s="84" t="s">
        <v>39</v>
      </c>
      <c r="WYI412" s="84" t="s">
        <v>39</v>
      </c>
      <c r="WYJ412" s="84" t="s">
        <v>39</v>
      </c>
      <c r="WYK412" s="84" t="s">
        <v>39</v>
      </c>
      <c r="WYL412" s="84" t="s">
        <v>39</v>
      </c>
      <c r="WYM412" s="84" t="s">
        <v>39</v>
      </c>
      <c r="WYN412" s="84" t="s">
        <v>39</v>
      </c>
      <c r="WYO412" s="84" t="s">
        <v>39</v>
      </c>
      <c r="WYP412" s="84" t="s">
        <v>39</v>
      </c>
      <c r="WYQ412" s="84" t="s">
        <v>39</v>
      </c>
      <c r="WYR412" s="84" t="s">
        <v>39</v>
      </c>
      <c r="WYS412" s="84" t="s">
        <v>39</v>
      </c>
      <c r="WYT412" s="84" t="s">
        <v>39</v>
      </c>
      <c r="WYU412" s="84" t="s">
        <v>39</v>
      </c>
      <c r="WYV412" s="84" t="s">
        <v>39</v>
      </c>
      <c r="WYW412" s="84" t="s">
        <v>39</v>
      </c>
      <c r="WYX412" s="84" t="s">
        <v>39</v>
      </c>
      <c r="WYY412" s="84" t="s">
        <v>39</v>
      </c>
      <c r="WYZ412" s="84" t="s">
        <v>39</v>
      </c>
      <c r="WZA412" s="84" t="s">
        <v>39</v>
      </c>
      <c r="WZB412" s="84" t="s">
        <v>39</v>
      </c>
      <c r="WZC412" s="84" t="s">
        <v>39</v>
      </c>
      <c r="WZD412" s="84" t="s">
        <v>39</v>
      </c>
      <c r="WZE412" s="84" t="s">
        <v>39</v>
      </c>
      <c r="WZF412" s="84" t="s">
        <v>39</v>
      </c>
      <c r="WZG412" s="84" t="s">
        <v>39</v>
      </c>
      <c r="WZH412" s="84" t="s">
        <v>39</v>
      </c>
      <c r="WZI412" s="84" t="s">
        <v>39</v>
      </c>
      <c r="WZJ412" s="84" t="s">
        <v>39</v>
      </c>
      <c r="WZK412" s="84" t="s">
        <v>39</v>
      </c>
      <c r="WZL412" s="84" t="s">
        <v>39</v>
      </c>
      <c r="WZM412" s="84" t="s">
        <v>39</v>
      </c>
      <c r="WZN412" s="84" t="s">
        <v>39</v>
      </c>
      <c r="WZO412" s="84" t="s">
        <v>39</v>
      </c>
      <c r="WZP412" s="84" t="s">
        <v>39</v>
      </c>
      <c r="WZQ412" s="84" t="s">
        <v>39</v>
      </c>
      <c r="WZR412" s="84" t="s">
        <v>39</v>
      </c>
      <c r="WZS412" s="84" t="s">
        <v>39</v>
      </c>
      <c r="WZT412" s="84" t="s">
        <v>39</v>
      </c>
      <c r="WZU412" s="84" t="s">
        <v>39</v>
      </c>
      <c r="WZV412" s="84" t="s">
        <v>39</v>
      </c>
      <c r="WZW412" s="84" t="s">
        <v>39</v>
      </c>
      <c r="WZX412" s="84" t="s">
        <v>39</v>
      </c>
      <c r="WZY412" s="84" t="s">
        <v>39</v>
      </c>
      <c r="WZZ412" s="84" t="s">
        <v>39</v>
      </c>
      <c r="XAA412" s="84" t="s">
        <v>39</v>
      </c>
      <c r="XAB412" s="84" t="s">
        <v>39</v>
      </c>
      <c r="XAC412" s="84" t="s">
        <v>39</v>
      </c>
      <c r="XAD412" s="84" t="s">
        <v>39</v>
      </c>
      <c r="XAE412" s="84" t="s">
        <v>39</v>
      </c>
      <c r="XAF412" s="84" t="s">
        <v>39</v>
      </c>
      <c r="XAG412" s="84" t="s">
        <v>39</v>
      </c>
      <c r="XAH412" s="84" t="s">
        <v>39</v>
      </c>
      <c r="XAI412" s="84" t="s">
        <v>39</v>
      </c>
      <c r="XAJ412" s="84" t="s">
        <v>39</v>
      </c>
      <c r="XAK412" s="84" t="s">
        <v>39</v>
      </c>
      <c r="XAL412" s="84" t="s">
        <v>39</v>
      </c>
      <c r="XAM412" s="84" t="s">
        <v>39</v>
      </c>
      <c r="XAN412" s="84" t="s">
        <v>39</v>
      </c>
      <c r="XAO412" s="84" t="s">
        <v>39</v>
      </c>
      <c r="XAP412" s="84" t="s">
        <v>39</v>
      </c>
      <c r="XAQ412" s="84" t="s">
        <v>39</v>
      </c>
      <c r="XAR412" s="84" t="s">
        <v>39</v>
      </c>
      <c r="XAS412" s="84" t="s">
        <v>39</v>
      </c>
      <c r="XAT412" s="84" t="s">
        <v>39</v>
      </c>
      <c r="XAU412" s="84" t="s">
        <v>39</v>
      </c>
      <c r="XAV412" s="84" t="s">
        <v>39</v>
      </c>
      <c r="XAW412" s="84" t="s">
        <v>39</v>
      </c>
      <c r="XAX412" s="84" t="s">
        <v>39</v>
      </c>
      <c r="XAY412" s="84" t="s">
        <v>39</v>
      </c>
      <c r="XAZ412" s="84" t="s">
        <v>39</v>
      </c>
      <c r="XBA412" s="84" t="s">
        <v>39</v>
      </c>
      <c r="XBB412" s="84" t="s">
        <v>39</v>
      </c>
      <c r="XBC412" s="84" t="s">
        <v>39</v>
      </c>
      <c r="XBD412" s="84" t="s">
        <v>39</v>
      </c>
      <c r="XBE412" s="84" t="s">
        <v>39</v>
      </c>
      <c r="XBF412" s="84" t="s">
        <v>39</v>
      </c>
      <c r="XBG412" s="84" t="s">
        <v>39</v>
      </c>
      <c r="XBH412" s="84" t="s">
        <v>39</v>
      </c>
    </row>
    <row r="413" spans="1:16284" s="38" customFormat="1" collapsed="1" x14ac:dyDescent="0.25">
      <c r="A413" s="46" t="s">
        <v>5</v>
      </c>
      <c r="B413" s="46"/>
      <c r="C413" s="61">
        <v>-2584589.1464412878</v>
      </c>
      <c r="D413" s="61">
        <v>-575117.75882742705</v>
      </c>
      <c r="E413" s="61">
        <v>-546582.07138791005</v>
      </c>
      <c r="F413" s="61">
        <v>-549625.92055859906</v>
      </c>
      <c r="G413" s="61">
        <v>-913263.39566735202</v>
      </c>
    </row>
    <row r="414" spans="1:16284" s="38" customFormat="1" x14ac:dyDescent="0.25">
      <c r="A414" s="67" t="s">
        <v>6</v>
      </c>
      <c r="B414" s="67"/>
      <c r="C414" s="59">
        <v>974233.28896306502</v>
      </c>
      <c r="D414" s="59">
        <v>303982.535700401</v>
      </c>
      <c r="E414" s="59">
        <v>331126.672096316</v>
      </c>
      <c r="F414" s="59">
        <v>372055.42977321497</v>
      </c>
      <c r="G414" s="59">
        <v>-32931.348606867003</v>
      </c>
    </row>
    <row r="415" spans="1:16284" s="38" customFormat="1" x14ac:dyDescent="0.25">
      <c r="A415" s="46" t="s">
        <v>7</v>
      </c>
      <c r="B415" s="46"/>
      <c r="C415" s="61">
        <v>-21107.27990867</v>
      </c>
      <c r="D415" s="61">
        <v>-19820.765692345001</v>
      </c>
      <c r="E415" s="61">
        <v>16124.170658256</v>
      </c>
      <c r="F415" s="61">
        <v>10609.001236874999</v>
      </c>
      <c r="G415" s="61">
        <v>-28019.686111456002</v>
      </c>
    </row>
    <row r="416" spans="1:16284" s="38" customFormat="1" x14ac:dyDescent="0.25">
      <c r="A416" s="67" t="s">
        <v>10</v>
      </c>
      <c r="B416" s="67"/>
      <c r="C416" s="59">
        <v>953126.00905439502</v>
      </c>
      <c r="D416" s="59">
        <v>284161.77000805602</v>
      </c>
      <c r="E416" s="59">
        <v>347250.84275457199</v>
      </c>
      <c r="F416" s="59">
        <v>382664.43101008999</v>
      </c>
      <c r="G416" s="59">
        <v>-60951.034718322997</v>
      </c>
    </row>
    <row r="417" spans="1:16284" s="38" customFormat="1" x14ac:dyDescent="0.25">
      <c r="A417" s="23" t="s">
        <v>11</v>
      </c>
      <c r="B417" s="23"/>
      <c r="C417" s="61">
        <v>82310.089319870996</v>
      </c>
      <c r="D417" s="61">
        <v>-126.35125886199999</v>
      </c>
      <c r="E417" s="61">
        <v>75693.540104500993</v>
      </c>
      <c r="F417" s="61">
        <v>5348.7845905779996</v>
      </c>
      <c r="G417" s="61">
        <v>1394.1158836540001</v>
      </c>
    </row>
    <row r="418" spans="1:16284" s="38" customFormat="1" x14ac:dyDescent="0.25">
      <c r="A418" s="46" t="s">
        <v>26</v>
      </c>
      <c r="B418" s="46"/>
      <c r="C418" s="61">
        <v>4642.2993895159998</v>
      </c>
      <c r="D418" s="61">
        <v>-415.79540064899999</v>
      </c>
      <c r="E418" s="61">
        <v>1740.793176725</v>
      </c>
      <c r="F418" s="61">
        <v>1958.2368234170001</v>
      </c>
      <c r="G418" s="61">
        <v>1359.0647900229999</v>
      </c>
    </row>
    <row r="419" spans="1:16284" s="38" customFormat="1" x14ac:dyDescent="0.25">
      <c r="A419" s="67" t="s">
        <v>15</v>
      </c>
      <c r="B419" s="67"/>
      <c r="C419" s="59">
        <v>1040078.3977637819</v>
      </c>
      <c r="D419" s="59">
        <v>283619.62334854499</v>
      </c>
      <c r="E419" s="59">
        <v>424685.17603579798</v>
      </c>
      <c r="F419" s="59">
        <v>389971.452424085</v>
      </c>
      <c r="G419" s="59">
        <v>-58197.854044646003</v>
      </c>
    </row>
    <row r="420" spans="1:16284" s="48" customFormat="1" ht="6" customHeight="1" x14ac:dyDescent="0.25">
      <c r="A420" s="127"/>
      <c r="B420" s="127"/>
      <c r="C420" s="110"/>
      <c r="D420" s="110"/>
      <c r="E420" s="110"/>
      <c r="F420" s="110"/>
      <c r="G420" s="110"/>
      <c r="H420" s="47"/>
      <c r="I420" s="47"/>
      <c r="J420" s="47"/>
      <c r="K420" s="47"/>
      <c r="L420" s="47"/>
      <c r="M420" s="47"/>
      <c r="N420" s="47"/>
      <c r="O420" s="47"/>
      <c r="P420" s="47"/>
      <c r="Q420" s="47"/>
      <c r="R420" s="47"/>
      <c r="S420" s="47"/>
      <c r="T420" s="47"/>
      <c r="U420" s="47"/>
      <c r="V420" s="47"/>
      <c r="W420" s="47"/>
      <c r="X420" s="47"/>
      <c r="Y420" s="47"/>
      <c r="Z420" s="47"/>
      <c r="AA420" s="47"/>
      <c r="AB420" s="47"/>
      <c r="AC420" s="47"/>
      <c r="AD420" s="47"/>
      <c r="AE420" s="47"/>
      <c r="AF420" s="47"/>
      <c r="AG420" s="47"/>
      <c r="AH420" s="47"/>
      <c r="AI420" s="47"/>
      <c r="AJ420" s="47"/>
      <c r="AK420" s="47"/>
      <c r="AL420" s="47"/>
      <c r="AM420" s="47"/>
      <c r="AN420" s="47"/>
      <c r="AO420" s="47"/>
      <c r="AP420" s="47"/>
      <c r="AQ420" s="47"/>
      <c r="AR420" s="47"/>
      <c r="AS420" s="47"/>
      <c r="AT420" s="47"/>
      <c r="AU420" s="47"/>
      <c r="AV420" s="47"/>
      <c r="AW420" s="47"/>
      <c r="AX420" s="47"/>
      <c r="AY420" s="47"/>
      <c r="AZ420" s="47"/>
      <c r="BA420" s="47"/>
      <c r="BB420" s="47"/>
      <c r="BC420" s="47"/>
      <c r="BD420" s="47"/>
      <c r="BE420" s="47"/>
      <c r="BF420" s="47"/>
      <c r="BG420" s="47"/>
      <c r="BH420" s="47"/>
      <c r="BI420" s="47"/>
      <c r="BJ420" s="47"/>
      <c r="BK420" s="47"/>
      <c r="BL420" s="47"/>
      <c r="BM420" s="47"/>
      <c r="BN420" s="47"/>
      <c r="BO420" s="47"/>
      <c r="BP420" s="47"/>
      <c r="BQ420" s="47"/>
      <c r="BR420" s="47"/>
      <c r="BS420" s="47"/>
      <c r="BT420" s="47"/>
      <c r="BU420" s="47"/>
      <c r="BV420" s="47"/>
      <c r="BW420" s="47"/>
      <c r="BX420" s="47"/>
      <c r="BY420" s="47"/>
      <c r="BZ420" s="47"/>
      <c r="CA420" s="47"/>
      <c r="CB420" s="47"/>
      <c r="CC420" s="47"/>
      <c r="CD420" s="47"/>
      <c r="CE420" s="47"/>
      <c r="CF420" s="47"/>
      <c r="CG420" s="47"/>
      <c r="CH420" s="47"/>
      <c r="CI420" s="47"/>
      <c r="CJ420" s="47"/>
      <c r="CK420" s="47"/>
      <c r="CL420" s="47"/>
      <c r="CM420" s="47"/>
      <c r="CN420" s="47"/>
      <c r="CO420" s="47"/>
      <c r="CP420" s="47"/>
      <c r="CQ420" s="47"/>
      <c r="CR420" s="47"/>
      <c r="CS420" s="47"/>
      <c r="CT420" s="47"/>
      <c r="CU420" s="47"/>
      <c r="CV420" s="47"/>
      <c r="CW420" s="47"/>
      <c r="CX420" s="47"/>
      <c r="CY420" s="47"/>
      <c r="CZ420" s="47"/>
      <c r="DA420" s="47"/>
      <c r="DB420" s="47"/>
      <c r="DC420" s="47"/>
      <c r="DD420" s="47"/>
      <c r="DE420" s="47"/>
    </row>
    <row r="421" spans="1:16284" s="52" customFormat="1" ht="15.75" customHeight="1" x14ac:dyDescent="0.25">
      <c r="A421" s="49" t="s">
        <v>20</v>
      </c>
      <c r="B421" s="50"/>
      <c r="C421" s="51">
        <v>0.72624841316299815</v>
      </c>
      <c r="D421" s="51">
        <v>0.65421176901815004</v>
      </c>
      <c r="E421" s="51">
        <v>0.62273741197809207</v>
      </c>
      <c r="F421" s="51">
        <v>0.59632965380142333</v>
      </c>
      <c r="G421" s="51">
        <v>1.0374078720828441</v>
      </c>
      <c r="H421" s="47"/>
      <c r="I421" s="47"/>
      <c r="J421" s="47"/>
      <c r="K421" s="47"/>
      <c r="L421" s="47"/>
      <c r="M421" s="47"/>
      <c r="N421" s="47"/>
      <c r="O421" s="47"/>
      <c r="P421" s="47"/>
      <c r="Q421" s="47"/>
      <c r="R421" s="47"/>
      <c r="S421" s="47"/>
      <c r="T421" s="47"/>
      <c r="U421" s="47"/>
      <c r="V421" s="47"/>
      <c r="W421" s="47"/>
      <c r="X421" s="47"/>
      <c r="Y421" s="47"/>
      <c r="Z421" s="47"/>
      <c r="AA421" s="47"/>
      <c r="AB421" s="47"/>
      <c r="AC421" s="47"/>
      <c r="AD421" s="47"/>
      <c r="AE421" s="47"/>
      <c r="AF421" s="47"/>
      <c r="AG421" s="47"/>
      <c r="AH421" s="47"/>
      <c r="AI421" s="47"/>
      <c r="AJ421" s="47"/>
      <c r="AK421" s="47"/>
      <c r="AL421" s="47"/>
      <c r="AM421" s="47"/>
      <c r="AN421" s="47"/>
      <c r="AO421" s="47"/>
      <c r="AP421" s="47"/>
      <c r="AQ421" s="47"/>
      <c r="AR421" s="47"/>
      <c r="AS421" s="47"/>
      <c r="AT421" s="47"/>
      <c r="AU421" s="47"/>
      <c r="AV421" s="47"/>
      <c r="AW421" s="47"/>
      <c r="AX421" s="47"/>
      <c r="AY421" s="47"/>
      <c r="AZ421" s="47"/>
      <c r="BA421" s="47"/>
      <c r="BB421" s="47"/>
      <c r="BC421" s="47"/>
      <c r="BD421" s="47"/>
      <c r="BE421" s="47"/>
      <c r="BF421" s="47"/>
      <c r="BG421" s="47"/>
      <c r="BH421" s="47"/>
      <c r="BI421" s="47"/>
      <c r="BJ421" s="47"/>
      <c r="BK421" s="47"/>
      <c r="BL421" s="47"/>
      <c r="BM421" s="47"/>
      <c r="BN421" s="47"/>
      <c r="BO421" s="47"/>
      <c r="BP421" s="47"/>
      <c r="BQ421" s="47"/>
      <c r="BR421" s="47"/>
      <c r="BS421" s="47"/>
      <c r="BT421" s="47"/>
      <c r="BU421" s="47"/>
      <c r="BV421" s="47"/>
      <c r="BW421" s="47"/>
      <c r="BX421" s="47"/>
      <c r="BY421" s="47"/>
      <c r="BZ421" s="47"/>
      <c r="CA421" s="47"/>
      <c r="CB421" s="47"/>
      <c r="CC421" s="47"/>
      <c r="CD421" s="47"/>
      <c r="CE421" s="47"/>
      <c r="CF421" s="47"/>
      <c r="CG421" s="47"/>
      <c r="CH421" s="47"/>
      <c r="CI421" s="47"/>
      <c r="CJ421" s="47"/>
      <c r="CK421" s="47"/>
      <c r="CL421" s="47"/>
      <c r="CM421" s="47"/>
      <c r="CN421" s="47"/>
      <c r="CO421" s="47"/>
      <c r="CP421" s="47"/>
      <c r="CQ421" s="47"/>
      <c r="CR421" s="47"/>
      <c r="CS421" s="47"/>
      <c r="CT421" s="47"/>
      <c r="CU421" s="47"/>
      <c r="CV421" s="47"/>
      <c r="CW421" s="47"/>
      <c r="CX421" s="47"/>
      <c r="CY421" s="47"/>
      <c r="CZ421" s="47"/>
      <c r="DA421" s="47"/>
      <c r="DB421" s="47"/>
      <c r="DC421" s="47"/>
      <c r="DD421" s="47"/>
      <c r="DE421" s="47"/>
    </row>
    <row r="422" spans="1:16284" s="38" customFormat="1" hidden="1" outlineLevel="1" x14ac:dyDescent="0.25">
      <c r="A422" s="23" t="s">
        <v>65</v>
      </c>
      <c r="B422" s="23"/>
      <c r="C422" s="53">
        <v>0</v>
      </c>
      <c r="D422" s="53">
        <v>0</v>
      </c>
      <c r="E422" s="53">
        <v>0</v>
      </c>
      <c r="F422" s="53">
        <v>0</v>
      </c>
      <c r="G422" s="53">
        <v>0</v>
      </c>
    </row>
    <row r="423" spans="1:16284" s="38" customFormat="1" hidden="1" outlineLevel="1" x14ac:dyDescent="0.25">
      <c r="A423" s="23" t="s">
        <v>22</v>
      </c>
      <c r="B423" s="23"/>
      <c r="C423" s="53">
        <v>0</v>
      </c>
      <c r="D423" s="53">
        <v>0</v>
      </c>
      <c r="E423" s="53">
        <v>0</v>
      </c>
      <c r="F423" s="53">
        <v>0</v>
      </c>
      <c r="G423" s="53">
        <v>0</v>
      </c>
    </row>
    <row r="424" spans="1:16284" s="38" customFormat="1" collapsed="1" x14ac:dyDescent="0.25">
      <c r="A424" s="23" t="s">
        <v>69</v>
      </c>
      <c r="B424" s="23"/>
      <c r="C424" s="55">
        <v>8568818.6194642484</v>
      </c>
      <c r="D424" s="55">
        <v>8568818.6194642484</v>
      </c>
      <c r="E424" s="55">
        <v>8583800.0308837127</v>
      </c>
      <c r="F424" s="55">
        <v>8593279.2906559445</v>
      </c>
      <c r="G424" s="55">
        <v>8517190.4425425008</v>
      </c>
    </row>
    <row r="425" spans="1:16284" s="38" customFormat="1" x14ac:dyDescent="0.25">
      <c r="A425" s="23" t="s">
        <v>56</v>
      </c>
      <c r="B425" s="23"/>
      <c r="C425" s="55">
        <v>67831550.276136041</v>
      </c>
      <c r="D425" s="55">
        <v>67831550.276136041</v>
      </c>
      <c r="E425" s="55">
        <v>67829133.616425142</v>
      </c>
      <c r="F425" s="55">
        <v>68490660.590160653</v>
      </c>
      <c r="G425" s="55">
        <v>69328361.547636807</v>
      </c>
    </row>
    <row r="426" spans="1:16284" s="87" customFormat="1" x14ac:dyDescent="0.25">
      <c r="A426" s="23"/>
      <c r="B426" s="23"/>
      <c r="C426" s="86"/>
      <c r="D426" s="86"/>
      <c r="E426" s="86"/>
      <c r="F426" s="86"/>
      <c r="G426" s="86"/>
      <c r="H426" s="38"/>
      <c r="I426" s="38"/>
      <c r="J426" s="38"/>
      <c r="K426" s="38"/>
      <c r="L426" s="38"/>
      <c r="M426" s="38"/>
      <c r="N426" s="38"/>
      <c r="O426" s="38"/>
      <c r="P426" s="38"/>
      <c r="Q426" s="38"/>
      <c r="R426" s="38"/>
      <c r="S426" s="38"/>
      <c r="T426" s="38"/>
      <c r="U426" s="38"/>
      <c r="V426" s="38"/>
      <c r="W426" s="38"/>
      <c r="X426" s="38"/>
      <c r="Y426" s="38"/>
      <c r="Z426" s="38"/>
      <c r="AA426" s="38"/>
      <c r="AB426" s="38"/>
      <c r="AC426" s="38"/>
      <c r="AD426" s="38"/>
      <c r="AE426" s="38"/>
      <c r="AF426" s="38"/>
      <c r="AG426" s="38"/>
      <c r="AH426" s="38"/>
      <c r="AI426" s="38"/>
      <c r="AJ426" s="38"/>
      <c r="AK426" s="38"/>
      <c r="AL426" s="38"/>
      <c r="AM426" s="38"/>
      <c r="AN426" s="38"/>
      <c r="AO426" s="38"/>
      <c r="AP426" s="38"/>
      <c r="AQ426" s="38"/>
      <c r="AR426" s="38"/>
      <c r="AS426" s="38"/>
      <c r="AT426" s="38"/>
      <c r="AU426" s="38"/>
      <c r="AV426" s="38"/>
      <c r="AW426" s="38"/>
      <c r="AX426" s="38"/>
      <c r="AY426" s="38"/>
      <c r="AZ426" s="38"/>
      <c r="BA426" s="38"/>
      <c r="BB426" s="38"/>
      <c r="BC426" s="38"/>
      <c r="BD426" s="38"/>
      <c r="BE426" s="38"/>
      <c r="BF426" s="38"/>
      <c r="BG426" s="38"/>
      <c r="BH426" s="38"/>
      <c r="BI426" s="38"/>
      <c r="BJ426" s="38"/>
      <c r="BK426" s="38"/>
      <c r="BL426" s="38"/>
      <c r="BM426" s="38"/>
      <c r="BN426" s="38"/>
      <c r="BO426" s="38"/>
      <c r="BP426" s="38"/>
      <c r="BQ426" s="38"/>
      <c r="BR426" s="38"/>
      <c r="BS426" s="38"/>
      <c r="BT426" s="38"/>
      <c r="BU426" s="38"/>
      <c r="BV426" s="38"/>
      <c r="BW426" s="38"/>
      <c r="BX426" s="38"/>
      <c r="BY426" s="38"/>
      <c r="BZ426" s="38"/>
      <c r="CA426" s="38"/>
      <c r="CB426" s="38"/>
      <c r="CC426" s="38"/>
      <c r="CD426" s="38"/>
      <c r="CE426" s="38"/>
      <c r="CF426" s="38"/>
      <c r="CG426" s="38"/>
      <c r="CH426" s="38"/>
      <c r="CI426" s="38"/>
      <c r="CJ426" s="38"/>
      <c r="CK426" s="38"/>
      <c r="CL426" s="38"/>
      <c r="CM426" s="38"/>
      <c r="CN426" s="38"/>
      <c r="CO426" s="38"/>
      <c r="CP426" s="38"/>
      <c r="CQ426" s="38"/>
      <c r="CR426" s="38"/>
      <c r="CS426" s="38"/>
      <c r="CT426" s="38"/>
      <c r="CU426" s="38"/>
      <c r="CV426" s="38"/>
      <c r="CW426" s="38"/>
      <c r="CX426" s="38"/>
      <c r="CY426" s="38"/>
      <c r="CZ426" s="38"/>
      <c r="DA426" s="38"/>
      <c r="DB426" s="38"/>
      <c r="DC426" s="38"/>
      <c r="DD426" s="38"/>
      <c r="DE426" s="38"/>
    </row>
    <row r="427" spans="1:16284" s="35" customFormat="1" ht="21" customHeight="1" x14ac:dyDescent="0.25">
      <c r="A427" s="125" t="s">
        <v>27</v>
      </c>
      <c r="B427" s="125"/>
      <c r="C427" s="126" t="s">
        <v>57</v>
      </c>
      <c r="D427" s="126" t="s">
        <v>58</v>
      </c>
      <c r="E427" s="126" t="s">
        <v>59</v>
      </c>
      <c r="F427" s="126" t="s">
        <v>60</v>
      </c>
      <c r="G427" s="126" t="s">
        <v>61</v>
      </c>
      <c r="H427" s="34"/>
      <c r="I427" s="34"/>
      <c r="J427" s="34"/>
      <c r="K427" s="34"/>
      <c r="L427" s="34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4"/>
      <c r="X427" s="34"/>
      <c r="Y427" s="34"/>
      <c r="Z427" s="34"/>
      <c r="AA427" s="34"/>
      <c r="AB427" s="34"/>
      <c r="AC427" s="34"/>
      <c r="AD427" s="34"/>
      <c r="AE427" s="34"/>
      <c r="AF427" s="34"/>
      <c r="AG427" s="34"/>
      <c r="AH427" s="34"/>
      <c r="AI427" s="34"/>
      <c r="AJ427" s="34"/>
      <c r="AK427" s="34"/>
      <c r="AL427" s="34"/>
      <c r="AM427" s="34"/>
      <c r="AN427" s="34"/>
      <c r="AO427" s="34"/>
      <c r="AP427" s="34"/>
      <c r="AQ427" s="34"/>
      <c r="AR427" s="34"/>
      <c r="AS427" s="34"/>
      <c r="AT427" s="34"/>
      <c r="AU427" s="34"/>
      <c r="AV427" s="34"/>
      <c r="AW427" s="34"/>
      <c r="AX427" s="34"/>
      <c r="AY427" s="34"/>
      <c r="AZ427" s="34"/>
      <c r="BA427" s="34"/>
      <c r="BB427" s="34"/>
      <c r="BC427" s="34"/>
      <c r="BD427" s="34"/>
      <c r="BE427" s="34"/>
      <c r="BF427" s="34"/>
      <c r="BG427" s="34"/>
      <c r="BH427" s="34"/>
      <c r="BI427" s="34"/>
      <c r="BJ427" s="34"/>
      <c r="BK427" s="34"/>
      <c r="BL427" s="34"/>
      <c r="BM427" s="34"/>
      <c r="BN427" s="34"/>
      <c r="BO427" s="34"/>
      <c r="BP427" s="34"/>
      <c r="BQ427" s="34"/>
      <c r="BR427" s="34"/>
      <c r="BS427" s="34"/>
      <c r="BT427" s="34"/>
      <c r="BU427" s="34"/>
      <c r="BV427" s="34"/>
      <c r="BW427" s="34"/>
      <c r="BX427" s="34"/>
      <c r="BY427" s="34"/>
      <c r="BZ427" s="34"/>
      <c r="CA427" s="34"/>
      <c r="CB427" s="34"/>
      <c r="CC427" s="34"/>
      <c r="CD427" s="34"/>
      <c r="CE427" s="34"/>
      <c r="CF427" s="34"/>
      <c r="CG427" s="34"/>
      <c r="CH427" s="34"/>
      <c r="CI427" s="34"/>
      <c r="CJ427" s="34"/>
      <c r="CK427" s="34"/>
      <c r="CL427" s="34"/>
      <c r="CM427" s="34"/>
      <c r="CN427" s="34"/>
      <c r="CO427" s="34"/>
      <c r="CP427" s="34"/>
      <c r="CQ427" s="34"/>
      <c r="CR427" s="34"/>
      <c r="CS427" s="34"/>
      <c r="CT427" s="34"/>
      <c r="CU427" s="34"/>
      <c r="CV427" s="34"/>
      <c r="CW427" s="34"/>
      <c r="CX427" s="34"/>
      <c r="CY427" s="34"/>
      <c r="CZ427" s="34"/>
      <c r="DA427" s="34"/>
      <c r="DB427" s="34"/>
      <c r="DC427" s="34"/>
      <c r="DD427" s="34"/>
      <c r="DE427" s="34"/>
    </row>
    <row r="428" spans="1:16284" s="38" customFormat="1" ht="13.5" x14ac:dyDescent="0.25">
      <c r="A428" s="36" t="s">
        <v>41</v>
      </c>
      <c r="B428" s="23"/>
      <c r="C428" s="82"/>
      <c r="D428" s="82"/>
      <c r="E428" s="82"/>
      <c r="F428" s="82"/>
      <c r="G428" s="82"/>
    </row>
    <row r="429" spans="1:16284" s="38" customFormat="1" x14ac:dyDescent="0.25">
      <c r="A429" s="67" t="s">
        <v>3</v>
      </c>
      <c r="B429" s="67"/>
      <c r="C429" s="59">
        <v>628656.90616828005</v>
      </c>
      <c r="D429" s="59">
        <v>163436.82324197399</v>
      </c>
      <c r="E429" s="59">
        <v>156530.34618711099</v>
      </c>
      <c r="F429" s="59">
        <v>153048.499838669</v>
      </c>
      <c r="G429" s="59">
        <v>155641.23690052601</v>
      </c>
    </row>
    <row r="430" spans="1:16284" s="84" customFormat="1" x14ac:dyDescent="0.25">
      <c r="A430" s="13" t="s">
        <v>71</v>
      </c>
      <c r="B430" s="13"/>
      <c r="C430" s="40">
        <v>530300.8568593011</v>
      </c>
      <c r="D430" s="40">
        <v>136893.37947176601</v>
      </c>
      <c r="E430" s="40">
        <v>132775.486929912</v>
      </c>
      <c r="F430" s="40">
        <v>129511.11283033001</v>
      </c>
      <c r="G430" s="40">
        <v>131120.877627293</v>
      </c>
      <c r="H430" s="13"/>
      <c r="I430" s="13"/>
      <c r="J430" s="13"/>
      <c r="K430" s="13"/>
      <c r="L430" s="13"/>
      <c r="M430" s="13"/>
      <c r="N430" s="13"/>
      <c r="O430" s="13"/>
      <c r="P430" s="13"/>
      <c r="Q430" s="13"/>
      <c r="R430" s="13"/>
      <c r="S430" s="13"/>
      <c r="T430" s="13"/>
      <c r="U430" s="13"/>
      <c r="V430" s="13"/>
      <c r="W430" s="13"/>
      <c r="X430" s="13"/>
      <c r="Y430" s="13"/>
      <c r="Z430" s="13"/>
      <c r="AA430" s="13"/>
      <c r="AB430" s="13"/>
      <c r="AC430" s="13"/>
      <c r="AD430" s="13"/>
      <c r="AE430" s="13"/>
      <c r="AF430" s="13"/>
      <c r="AG430" s="13"/>
      <c r="AH430" s="13"/>
      <c r="AI430" s="13"/>
      <c r="AJ430" s="13"/>
      <c r="AK430" s="13"/>
      <c r="AL430" s="13"/>
      <c r="AM430" s="13"/>
      <c r="AN430" s="13"/>
      <c r="AO430" s="13"/>
      <c r="AP430" s="13"/>
      <c r="AQ430" s="13"/>
      <c r="AR430" s="13"/>
      <c r="AS430" s="13"/>
      <c r="AT430" s="13"/>
      <c r="AU430" s="13"/>
      <c r="AV430" s="13" t="s">
        <v>38</v>
      </c>
      <c r="AW430" s="13" t="s">
        <v>38</v>
      </c>
      <c r="AX430" s="13" t="s">
        <v>38</v>
      </c>
      <c r="AY430" s="13" t="s">
        <v>38</v>
      </c>
      <c r="AZ430" s="13" t="s">
        <v>38</v>
      </c>
      <c r="BA430" s="13" t="s">
        <v>38</v>
      </c>
      <c r="BB430" s="13" t="s">
        <v>38</v>
      </c>
      <c r="BC430" s="13" t="s">
        <v>38</v>
      </c>
      <c r="BD430" s="13" t="s">
        <v>38</v>
      </c>
      <c r="BE430" s="13" t="s">
        <v>38</v>
      </c>
      <c r="BF430" s="13" t="s">
        <v>38</v>
      </c>
      <c r="BG430" s="13" t="s">
        <v>38</v>
      </c>
      <c r="BH430" s="13" t="s">
        <v>38</v>
      </c>
      <c r="BI430" s="13" t="s">
        <v>38</v>
      </c>
      <c r="BJ430" s="13" t="s">
        <v>38</v>
      </c>
      <c r="BK430" s="13" t="s">
        <v>38</v>
      </c>
      <c r="BL430" s="13" t="s">
        <v>38</v>
      </c>
      <c r="BM430" s="13" t="s">
        <v>38</v>
      </c>
      <c r="BN430" s="13" t="s">
        <v>38</v>
      </c>
      <c r="BO430" s="13" t="s">
        <v>38</v>
      </c>
      <c r="BP430" s="13" t="s">
        <v>38</v>
      </c>
      <c r="BQ430" s="13" t="s">
        <v>38</v>
      </c>
      <c r="BR430" s="13" t="s">
        <v>38</v>
      </c>
      <c r="BS430" s="13" t="s">
        <v>38</v>
      </c>
      <c r="BT430" s="13" t="s">
        <v>38</v>
      </c>
      <c r="BU430" s="13" t="s">
        <v>38</v>
      </c>
      <c r="BV430" s="13" t="s">
        <v>38</v>
      </c>
      <c r="BW430" s="13" t="s">
        <v>38</v>
      </c>
      <c r="BX430" s="13" t="s">
        <v>38</v>
      </c>
      <c r="BY430" s="13" t="s">
        <v>38</v>
      </c>
      <c r="BZ430" s="13" t="s">
        <v>38</v>
      </c>
      <c r="CA430" s="13" t="s">
        <v>38</v>
      </c>
      <c r="CB430" s="13" t="s">
        <v>38</v>
      </c>
      <c r="CC430" s="13" t="s">
        <v>38</v>
      </c>
      <c r="CD430" s="13" t="s">
        <v>38</v>
      </c>
      <c r="CE430" s="13" t="s">
        <v>38</v>
      </c>
      <c r="CF430" s="13" t="s">
        <v>38</v>
      </c>
      <c r="CG430" s="13" t="s">
        <v>38</v>
      </c>
      <c r="CH430" s="13" t="s">
        <v>38</v>
      </c>
      <c r="CI430" s="13" t="s">
        <v>38</v>
      </c>
      <c r="CJ430" s="13" t="s">
        <v>38</v>
      </c>
      <c r="CK430" s="13" t="s">
        <v>38</v>
      </c>
      <c r="CL430" s="13" t="s">
        <v>38</v>
      </c>
      <c r="CM430" s="13" t="s">
        <v>38</v>
      </c>
      <c r="CN430" s="13" t="s">
        <v>38</v>
      </c>
      <c r="CO430" s="13" t="s">
        <v>38</v>
      </c>
      <c r="CP430" s="13" t="s">
        <v>38</v>
      </c>
      <c r="CQ430" s="13" t="s">
        <v>38</v>
      </c>
      <c r="CR430" s="13" t="s">
        <v>38</v>
      </c>
      <c r="CS430" s="13" t="s">
        <v>38</v>
      </c>
      <c r="CT430" s="13" t="s">
        <v>38</v>
      </c>
      <c r="CU430" s="13" t="s">
        <v>38</v>
      </c>
      <c r="CV430" s="13" t="s">
        <v>38</v>
      </c>
      <c r="CW430" s="13" t="s">
        <v>38</v>
      </c>
      <c r="CX430" s="13" t="s">
        <v>38</v>
      </c>
      <c r="CY430" s="13" t="s">
        <v>38</v>
      </c>
      <c r="CZ430" s="13" t="s">
        <v>38</v>
      </c>
      <c r="DA430" s="13" t="s">
        <v>38</v>
      </c>
      <c r="DB430" s="13" t="s">
        <v>38</v>
      </c>
      <c r="DC430" s="13" t="s">
        <v>38</v>
      </c>
      <c r="DD430" s="13" t="s">
        <v>38</v>
      </c>
      <c r="DE430" s="13" t="s">
        <v>38</v>
      </c>
      <c r="DF430" s="84" t="s">
        <v>38</v>
      </c>
      <c r="DG430" s="84" t="s">
        <v>38</v>
      </c>
      <c r="DH430" s="84" t="s">
        <v>38</v>
      </c>
      <c r="DI430" s="84" t="s">
        <v>38</v>
      </c>
      <c r="DJ430" s="84" t="s">
        <v>38</v>
      </c>
      <c r="DK430" s="84" t="s">
        <v>38</v>
      </c>
      <c r="DL430" s="84" t="s">
        <v>38</v>
      </c>
      <c r="DM430" s="84" t="s">
        <v>38</v>
      </c>
      <c r="DN430" s="84" t="s">
        <v>38</v>
      </c>
      <c r="DO430" s="84" t="s">
        <v>38</v>
      </c>
      <c r="DP430" s="84" t="s">
        <v>38</v>
      </c>
      <c r="DQ430" s="84" t="s">
        <v>38</v>
      </c>
      <c r="DR430" s="84" t="s">
        <v>38</v>
      </c>
      <c r="DS430" s="84" t="s">
        <v>38</v>
      </c>
      <c r="DT430" s="84" t="s">
        <v>38</v>
      </c>
      <c r="DU430" s="84" t="s">
        <v>38</v>
      </c>
      <c r="DV430" s="84" t="s">
        <v>38</v>
      </c>
      <c r="DW430" s="84" t="s">
        <v>38</v>
      </c>
      <c r="DX430" s="84" t="s">
        <v>38</v>
      </c>
      <c r="DY430" s="84" t="s">
        <v>38</v>
      </c>
      <c r="DZ430" s="84" t="s">
        <v>38</v>
      </c>
      <c r="EA430" s="84" t="s">
        <v>38</v>
      </c>
      <c r="EB430" s="84" t="s">
        <v>38</v>
      </c>
      <c r="EC430" s="84" t="s">
        <v>38</v>
      </c>
      <c r="ED430" s="84" t="s">
        <v>38</v>
      </c>
      <c r="EE430" s="84" t="s">
        <v>38</v>
      </c>
      <c r="EF430" s="84" t="s">
        <v>38</v>
      </c>
      <c r="EG430" s="84" t="s">
        <v>38</v>
      </c>
      <c r="EH430" s="84" t="s">
        <v>38</v>
      </c>
      <c r="EI430" s="84" t="s">
        <v>38</v>
      </c>
      <c r="EJ430" s="84" t="s">
        <v>38</v>
      </c>
      <c r="EK430" s="84" t="s">
        <v>38</v>
      </c>
      <c r="EL430" s="84" t="s">
        <v>38</v>
      </c>
      <c r="EM430" s="84" t="s">
        <v>38</v>
      </c>
      <c r="EN430" s="84" t="s">
        <v>38</v>
      </c>
      <c r="EO430" s="84" t="s">
        <v>38</v>
      </c>
      <c r="EP430" s="84" t="s">
        <v>38</v>
      </c>
      <c r="EQ430" s="84" t="s">
        <v>38</v>
      </c>
      <c r="ER430" s="84" t="s">
        <v>38</v>
      </c>
      <c r="ES430" s="84" t="s">
        <v>38</v>
      </c>
      <c r="ET430" s="84" t="s">
        <v>38</v>
      </c>
      <c r="EU430" s="84" t="s">
        <v>38</v>
      </c>
      <c r="EV430" s="84" t="s">
        <v>38</v>
      </c>
      <c r="EW430" s="84" t="s">
        <v>38</v>
      </c>
      <c r="EX430" s="84" t="s">
        <v>38</v>
      </c>
      <c r="EY430" s="84" t="s">
        <v>38</v>
      </c>
      <c r="EZ430" s="84" t="s">
        <v>38</v>
      </c>
      <c r="FA430" s="84" t="s">
        <v>38</v>
      </c>
      <c r="FB430" s="84" t="s">
        <v>38</v>
      </c>
      <c r="FC430" s="84" t="s">
        <v>38</v>
      </c>
      <c r="FD430" s="84" t="s">
        <v>38</v>
      </c>
      <c r="FE430" s="84" t="s">
        <v>38</v>
      </c>
      <c r="FF430" s="84" t="s">
        <v>38</v>
      </c>
      <c r="FG430" s="84" t="s">
        <v>38</v>
      </c>
      <c r="FH430" s="84" t="s">
        <v>38</v>
      </c>
      <c r="FI430" s="84" t="s">
        <v>38</v>
      </c>
      <c r="FJ430" s="84" t="s">
        <v>38</v>
      </c>
      <c r="FK430" s="84" t="s">
        <v>38</v>
      </c>
      <c r="FL430" s="84" t="s">
        <v>38</v>
      </c>
      <c r="FM430" s="84" t="s">
        <v>38</v>
      </c>
      <c r="FN430" s="84" t="s">
        <v>38</v>
      </c>
      <c r="FO430" s="84" t="s">
        <v>38</v>
      </c>
      <c r="FP430" s="84" t="s">
        <v>38</v>
      </c>
      <c r="FQ430" s="84" t="s">
        <v>38</v>
      </c>
      <c r="FR430" s="84" t="s">
        <v>38</v>
      </c>
      <c r="FS430" s="84" t="s">
        <v>38</v>
      </c>
      <c r="FT430" s="84" t="s">
        <v>38</v>
      </c>
      <c r="FU430" s="84" t="s">
        <v>38</v>
      </c>
      <c r="FV430" s="84" t="s">
        <v>38</v>
      </c>
      <c r="FW430" s="84" t="s">
        <v>38</v>
      </c>
      <c r="FX430" s="84" t="s">
        <v>38</v>
      </c>
      <c r="FY430" s="84" t="s">
        <v>38</v>
      </c>
      <c r="FZ430" s="84" t="s">
        <v>38</v>
      </c>
      <c r="GA430" s="84" t="s">
        <v>38</v>
      </c>
      <c r="GB430" s="84" t="s">
        <v>38</v>
      </c>
      <c r="GC430" s="84" t="s">
        <v>38</v>
      </c>
      <c r="GD430" s="84" t="s">
        <v>38</v>
      </c>
      <c r="GE430" s="84" t="s">
        <v>38</v>
      </c>
      <c r="GF430" s="84" t="s">
        <v>38</v>
      </c>
      <c r="GG430" s="84" t="s">
        <v>38</v>
      </c>
      <c r="GH430" s="84" t="s">
        <v>38</v>
      </c>
      <c r="GI430" s="84" t="s">
        <v>38</v>
      </c>
      <c r="GJ430" s="84" t="s">
        <v>38</v>
      </c>
      <c r="GK430" s="84" t="s">
        <v>38</v>
      </c>
      <c r="GL430" s="84" t="s">
        <v>38</v>
      </c>
      <c r="GM430" s="84" t="s">
        <v>38</v>
      </c>
      <c r="GN430" s="84" t="s">
        <v>38</v>
      </c>
      <c r="GO430" s="84" t="s">
        <v>38</v>
      </c>
      <c r="GP430" s="84" t="s">
        <v>38</v>
      </c>
      <c r="GQ430" s="84" t="s">
        <v>38</v>
      </c>
      <c r="GR430" s="84" t="s">
        <v>38</v>
      </c>
      <c r="GS430" s="84" t="s">
        <v>38</v>
      </c>
      <c r="GT430" s="84" t="s">
        <v>38</v>
      </c>
      <c r="GU430" s="84" t="s">
        <v>38</v>
      </c>
      <c r="GV430" s="84" t="s">
        <v>38</v>
      </c>
      <c r="GW430" s="84" t="s">
        <v>38</v>
      </c>
      <c r="GX430" s="84" t="s">
        <v>38</v>
      </c>
      <c r="GY430" s="84" t="s">
        <v>38</v>
      </c>
      <c r="GZ430" s="84" t="s">
        <v>38</v>
      </c>
      <c r="HA430" s="84" t="s">
        <v>38</v>
      </c>
      <c r="HB430" s="84" t="s">
        <v>38</v>
      </c>
      <c r="HC430" s="84" t="s">
        <v>38</v>
      </c>
      <c r="HD430" s="84" t="s">
        <v>38</v>
      </c>
      <c r="HE430" s="84" t="s">
        <v>38</v>
      </c>
      <c r="HF430" s="84" t="s">
        <v>38</v>
      </c>
      <c r="HG430" s="84" t="s">
        <v>38</v>
      </c>
      <c r="HH430" s="84" t="s">
        <v>38</v>
      </c>
      <c r="HI430" s="84" t="s">
        <v>38</v>
      </c>
      <c r="HJ430" s="84" t="s">
        <v>38</v>
      </c>
      <c r="HK430" s="84" t="s">
        <v>38</v>
      </c>
      <c r="HL430" s="84" t="s">
        <v>38</v>
      </c>
      <c r="HM430" s="84" t="s">
        <v>38</v>
      </c>
      <c r="HN430" s="84" t="s">
        <v>38</v>
      </c>
      <c r="HO430" s="84" t="s">
        <v>38</v>
      </c>
      <c r="HP430" s="84" t="s">
        <v>38</v>
      </c>
      <c r="HQ430" s="84" t="s">
        <v>38</v>
      </c>
      <c r="HR430" s="84" t="s">
        <v>38</v>
      </c>
      <c r="HS430" s="84" t="s">
        <v>38</v>
      </c>
      <c r="HT430" s="84" t="s">
        <v>38</v>
      </c>
      <c r="HU430" s="84" t="s">
        <v>38</v>
      </c>
      <c r="HV430" s="84" t="s">
        <v>38</v>
      </c>
      <c r="HW430" s="84" t="s">
        <v>38</v>
      </c>
      <c r="HX430" s="84" t="s">
        <v>38</v>
      </c>
      <c r="HY430" s="84" t="s">
        <v>38</v>
      </c>
      <c r="HZ430" s="84" t="s">
        <v>38</v>
      </c>
      <c r="IA430" s="84" t="s">
        <v>38</v>
      </c>
      <c r="IB430" s="84" t="s">
        <v>38</v>
      </c>
      <c r="IC430" s="84" t="s">
        <v>38</v>
      </c>
      <c r="ID430" s="84" t="s">
        <v>38</v>
      </c>
      <c r="IE430" s="84" t="s">
        <v>38</v>
      </c>
      <c r="IF430" s="84" t="s">
        <v>38</v>
      </c>
      <c r="IG430" s="84" t="s">
        <v>38</v>
      </c>
      <c r="IH430" s="84" t="s">
        <v>38</v>
      </c>
      <c r="II430" s="84" t="s">
        <v>38</v>
      </c>
      <c r="IJ430" s="84" t="s">
        <v>38</v>
      </c>
      <c r="IK430" s="84" t="s">
        <v>38</v>
      </c>
      <c r="IL430" s="84" t="s">
        <v>38</v>
      </c>
      <c r="IM430" s="84" t="s">
        <v>38</v>
      </c>
      <c r="IN430" s="84" t="s">
        <v>38</v>
      </c>
      <c r="IO430" s="84" t="s">
        <v>38</v>
      </c>
      <c r="IP430" s="84" t="s">
        <v>38</v>
      </c>
      <c r="IQ430" s="84" t="s">
        <v>38</v>
      </c>
      <c r="IR430" s="84" t="s">
        <v>38</v>
      </c>
      <c r="IS430" s="84" t="s">
        <v>38</v>
      </c>
      <c r="IT430" s="84" t="s">
        <v>38</v>
      </c>
      <c r="IU430" s="84" t="s">
        <v>38</v>
      </c>
      <c r="IV430" s="84" t="s">
        <v>38</v>
      </c>
      <c r="IW430" s="84" t="s">
        <v>38</v>
      </c>
      <c r="IX430" s="84" t="s">
        <v>38</v>
      </c>
      <c r="IY430" s="84" t="s">
        <v>38</v>
      </c>
      <c r="IZ430" s="84" t="s">
        <v>38</v>
      </c>
      <c r="JA430" s="84" t="s">
        <v>38</v>
      </c>
      <c r="JB430" s="84" t="s">
        <v>38</v>
      </c>
      <c r="JC430" s="84" t="s">
        <v>38</v>
      </c>
      <c r="JD430" s="84" t="s">
        <v>38</v>
      </c>
      <c r="JE430" s="84" t="s">
        <v>38</v>
      </c>
      <c r="JF430" s="84" t="s">
        <v>38</v>
      </c>
      <c r="JG430" s="84" t="s">
        <v>38</v>
      </c>
      <c r="JH430" s="84" t="s">
        <v>38</v>
      </c>
      <c r="JI430" s="84" t="s">
        <v>38</v>
      </c>
      <c r="JJ430" s="84" t="s">
        <v>38</v>
      </c>
      <c r="JK430" s="84" t="s">
        <v>38</v>
      </c>
      <c r="JL430" s="84" t="s">
        <v>38</v>
      </c>
      <c r="JM430" s="84" t="s">
        <v>38</v>
      </c>
      <c r="JN430" s="84" t="s">
        <v>38</v>
      </c>
      <c r="JO430" s="84" t="s">
        <v>38</v>
      </c>
      <c r="JP430" s="84" t="s">
        <v>38</v>
      </c>
      <c r="JQ430" s="84" t="s">
        <v>38</v>
      </c>
      <c r="JR430" s="84" t="s">
        <v>38</v>
      </c>
      <c r="JS430" s="84" t="s">
        <v>38</v>
      </c>
      <c r="JT430" s="84" t="s">
        <v>38</v>
      </c>
      <c r="JU430" s="84" t="s">
        <v>38</v>
      </c>
      <c r="JV430" s="84" t="s">
        <v>38</v>
      </c>
      <c r="JW430" s="84" t="s">
        <v>38</v>
      </c>
      <c r="JX430" s="84" t="s">
        <v>38</v>
      </c>
      <c r="JY430" s="84" t="s">
        <v>38</v>
      </c>
      <c r="JZ430" s="84" t="s">
        <v>38</v>
      </c>
      <c r="KA430" s="84" t="s">
        <v>38</v>
      </c>
      <c r="KB430" s="84" t="s">
        <v>38</v>
      </c>
      <c r="KC430" s="84" t="s">
        <v>38</v>
      </c>
      <c r="KD430" s="84" t="s">
        <v>38</v>
      </c>
      <c r="KE430" s="84" t="s">
        <v>38</v>
      </c>
      <c r="KF430" s="84" t="s">
        <v>38</v>
      </c>
      <c r="KG430" s="84" t="s">
        <v>38</v>
      </c>
      <c r="KH430" s="84" t="s">
        <v>38</v>
      </c>
      <c r="KI430" s="84" t="s">
        <v>38</v>
      </c>
      <c r="KJ430" s="84" t="s">
        <v>38</v>
      </c>
      <c r="KK430" s="84" t="s">
        <v>38</v>
      </c>
      <c r="KL430" s="84" t="s">
        <v>38</v>
      </c>
      <c r="KM430" s="84" t="s">
        <v>38</v>
      </c>
      <c r="KN430" s="84" t="s">
        <v>38</v>
      </c>
      <c r="KO430" s="84" t="s">
        <v>38</v>
      </c>
      <c r="KP430" s="84" t="s">
        <v>38</v>
      </c>
      <c r="KQ430" s="84" t="s">
        <v>38</v>
      </c>
      <c r="KR430" s="84" t="s">
        <v>38</v>
      </c>
      <c r="KS430" s="84" t="s">
        <v>38</v>
      </c>
      <c r="KT430" s="84" t="s">
        <v>38</v>
      </c>
      <c r="KU430" s="84" t="s">
        <v>38</v>
      </c>
      <c r="KV430" s="84" t="s">
        <v>38</v>
      </c>
      <c r="KW430" s="84" t="s">
        <v>38</v>
      </c>
      <c r="KX430" s="84" t="s">
        <v>38</v>
      </c>
      <c r="KY430" s="84" t="s">
        <v>38</v>
      </c>
      <c r="KZ430" s="84" t="s">
        <v>38</v>
      </c>
      <c r="LA430" s="84" t="s">
        <v>38</v>
      </c>
      <c r="LB430" s="84" t="s">
        <v>38</v>
      </c>
      <c r="LC430" s="84" t="s">
        <v>38</v>
      </c>
      <c r="LD430" s="84" t="s">
        <v>38</v>
      </c>
      <c r="LE430" s="84" t="s">
        <v>38</v>
      </c>
      <c r="LF430" s="84" t="s">
        <v>38</v>
      </c>
      <c r="LG430" s="84" t="s">
        <v>38</v>
      </c>
      <c r="LH430" s="84" t="s">
        <v>38</v>
      </c>
      <c r="LI430" s="84" t="s">
        <v>38</v>
      </c>
      <c r="LJ430" s="84" t="s">
        <v>38</v>
      </c>
      <c r="LK430" s="84" t="s">
        <v>38</v>
      </c>
      <c r="LL430" s="84" t="s">
        <v>38</v>
      </c>
      <c r="LM430" s="84" t="s">
        <v>38</v>
      </c>
      <c r="LN430" s="84" t="s">
        <v>38</v>
      </c>
      <c r="LO430" s="84" t="s">
        <v>38</v>
      </c>
      <c r="LP430" s="84" t="s">
        <v>38</v>
      </c>
      <c r="LQ430" s="84" t="s">
        <v>38</v>
      </c>
      <c r="LR430" s="84" t="s">
        <v>38</v>
      </c>
      <c r="LS430" s="84" t="s">
        <v>38</v>
      </c>
      <c r="LT430" s="84" t="s">
        <v>38</v>
      </c>
      <c r="LU430" s="84" t="s">
        <v>38</v>
      </c>
      <c r="LV430" s="84" t="s">
        <v>38</v>
      </c>
      <c r="LW430" s="84" t="s">
        <v>38</v>
      </c>
      <c r="LX430" s="84" t="s">
        <v>38</v>
      </c>
      <c r="LY430" s="84" t="s">
        <v>38</v>
      </c>
      <c r="LZ430" s="84" t="s">
        <v>38</v>
      </c>
      <c r="MA430" s="84" t="s">
        <v>38</v>
      </c>
      <c r="MB430" s="84" t="s">
        <v>38</v>
      </c>
      <c r="MC430" s="84" t="s">
        <v>38</v>
      </c>
      <c r="MD430" s="84" t="s">
        <v>38</v>
      </c>
      <c r="ME430" s="84" t="s">
        <v>38</v>
      </c>
      <c r="MF430" s="84" t="s">
        <v>38</v>
      </c>
      <c r="MG430" s="84" t="s">
        <v>38</v>
      </c>
      <c r="MH430" s="84" t="s">
        <v>38</v>
      </c>
      <c r="MI430" s="84" t="s">
        <v>38</v>
      </c>
      <c r="MJ430" s="84" t="s">
        <v>38</v>
      </c>
      <c r="MK430" s="84" t="s">
        <v>38</v>
      </c>
      <c r="ML430" s="84" t="s">
        <v>38</v>
      </c>
      <c r="MM430" s="84" t="s">
        <v>38</v>
      </c>
      <c r="MN430" s="84" t="s">
        <v>38</v>
      </c>
      <c r="MO430" s="84" t="s">
        <v>38</v>
      </c>
      <c r="MP430" s="84" t="s">
        <v>38</v>
      </c>
      <c r="MQ430" s="84" t="s">
        <v>38</v>
      </c>
      <c r="MR430" s="84" t="s">
        <v>38</v>
      </c>
      <c r="MS430" s="84" t="s">
        <v>38</v>
      </c>
      <c r="MT430" s="84" t="s">
        <v>38</v>
      </c>
      <c r="MU430" s="84" t="s">
        <v>38</v>
      </c>
      <c r="MV430" s="84" t="s">
        <v>38</v>
      </c>
      <c r="MW430" s="84" t="s">
        <v>38</v>
      </c>
      <c r="MX430" s="84" t="s">
        <v>38</v>
      </c>
      <c r="MY430" s="84" t="s">
        <v>38</v>
      </c>
      <c r="MZ430" s="84" t="s">
        <v>38</v>
      </c>
      <c r="NA430" s="84" t="s">
        <v>38</v>
      </c>
      <c r="NB430" s="84" t="s">
        <v>38</v>
      </c>
      <c r="NC430" s="84" t="s">
        <v>38</v>
      </c>
      <c r="ND430" s="84" t="s">
        <v>38</v>
      </c>
      <c r="NE430" s="84" t="s">
        <v>38</v>
      </c>
      <c r="NF430" s="84" t="s">
        <v>38</v>
      </c>
      <c r="NG430" s="84" t="s">
        <v>38</v>
      </c>
      <c r="NH430" s="84" t="s">
        <v>38</v>
      </c>
      <c r="NI430" s="84" t="s">
        <v>38</v>
      </c>
      <c r="NJ430" s="84" t="s">
        <v>38</v>
      </c>
      <c r="NK430" s="84" t="s">
        <v>38</v>
      </c>
      <c r="NL430" s="84" t="s">
        <v>38</v>
      </c>
      <c r="NM430" s="84" t="s">
        <v>38</v>
      </c>
      <c r="NN430" s="84" t="s">
        <v>38</v>
      </c>
      <c r="NO430" s="84" t="s">
        <v>38</v>
      </c>
      <c r="NP430" s="84" t="s">
        <v>38</v>
      </c>
      <c r="NQ430" s="84" t="s">
        <v>38</v>
      </c>
      <c r="NR430" s="84" t="s">
        <v>38</v>
      </c>
      <c r="NS430" s="84" t="s">
        <v>38</v>
      </c>
      <c r="NT430" s="84" t="s">
        <v>38</v>
      </c>
      <c r="NU430" s="84" t="s">
        <v>38</v>
      </c>
      <c r="NV430" s="84" t="s">
        <v>38</v>
      </c>
      <c r="NW430" s="84" t="s">
        <v>38</v>
      </c>
      <c r="NX430" s="84" t="s">
        <v>38</v>
      </c>
      <c r="NY430" s="84" t="s">
        <v>38</v>
      </c>
      <c r="NZ430" s="84" t="s">
        <v>38</v>
      </c>
      <c r="OA430" s="84" t="s">
        <v>38</v>
      </c>
      <c r="OB430" s="84" t="s">
        <v>38</v>
      </c>
      <c r="OC430" s="84" t="s">
        <v>38</v>
      </c>
      <c r="OD430" s="84" t="s">
        <v>38</v>
      </c>
      <c r="OE430" s="84" t="s">
        <v>38</v>
      </c>
      <c r="OF430" s="84" t="s">
        <v>38</v>
      </c>
      <c r="OG430" s="84" t="s">
        <v>38</v>
      </c>
      <c r="OH430" s="84" t="s">
        <v>38</v>
      </c>
      <c r="OI430" s="84" t="s">
        <v>38</v>
      </c>
      <c r="OJ430" s="84" t="s">
        <v>38</v>
      </c>
      <c r="OK430" s="84" t="s">
        <v>38</v>
      </c>
      <c r="OL430" s="84" t="s">
        <v>38</v>
      </c>
      <c r="OM430" s="84" t="s">
        <v>38</v>
      </c>
      <c r="ON430" s="84" t="s">
        <v>38</v>
      </c>
      <c r="OO430" s="84" t="s">
        <v>38</v>
      </c>
      <c r="OP430" s="84" t="s">
        <v>38</v>
      </c>
      <c r="OQ430" s="84" t="s">
        <v>38</v>
      </c>
      <c r="OR430" s="84" t="s">
        <v>38</v>
      </c>
      <c r="OS430" s="84" t="s">
        <v>38</v>
      </c>
      <c r="OT430" s="84" t="s">
        <v>38</v>
      </c>
      <c r="OU430" s="84" t="s">
        <v>38</v>
      </c>
      <c r="OV430" s="84" t="s">
        <v>38</v>
      </c>
      <c r="OW430" s="84" t="s">
        <v>38</v>
      </c>
      <c r="OX430" s="84" t="s">
        <v>38</v>
      </c>
      <c r="OY430" s="84" t="s">
        <v>38</v>
      </c>
      <c r="OZ430" s="84" t="s">
        <v>38</v>
      </c>
      <c r="PA430" s="84" t="s">
        <v>38</v>
      </c>
      <c r="PB430" s="84" t="s">
        <v>38</v>
      </c>
      <c r="PC430" s="84" t="s">
        <v>38</v>
      </c>
      <c r="PD430" s="84" t="s">
        <v>38</v>
      </c>
      <c r="PE430" s="84" t="s">
        <v>38</v>
      </c>
      <c r="PF430" s="84" t="s">
        <v>38</v>
      </c>
      <c r="PG430" s="84" t="s">
        <v>38</v>
      </c>
      <c r="PH430" s="84" t="s">
        <v>38</v>
      </c>
      <c r="PI430" s="84" t="s">
        <v>38</v>
      </c>
      <c r="PJ430" s="84" t="s">
        <v>38</v>
      </c>
      <c r="PK430" s="84" t="s">
        <v>38</v>
      </c>
      <c r="PL430" s="84" t="s">
        <v>38</v>
      </c>
      <c r="PM430" s="84" t="s">
        <v>38</v>
      </c>
      <c r="PN430" s="84" t="s">
        <v>38</v>
      </c>
      <c r="PO430" s="84" t="s">
        <v>38</v>
      </c>
      <c r="PP430" s="84" t="s">
        <v>38</v>
      </c>
      <c r="PQ430" s="84" t="s">
        <v>38</v>
      </c>
      <c r="PR430" s="84" t="s">
        <v>38</v>
      </c>
      <c r="PS430" s="84" t="s">
        <v>38</v>
      </c>
      <c r="PT430" s="84" t="s">
        <v>38</v>
      </c>
      <c r="PU430" s="84" t="s">
        <v>38</v>
      </c>
      <c r="PV430" s="84" t="s">
        <v>38</v>
      </c>
      <c r="PW430" s="84" t="s">
        <v>38</v>
      </c>
      <c r="PX430" s="84" t="s">
        <v>38</v>
      </c>
      <c r="PY430" s="84" t="s">
        <v>38</v>
      </c>
      <c r="PZ430" s="84" t="s">
        <v>38</v>
      </c>
      <c r="QA430" s="84" t="s">
        <v>38</v>
      </c>
      <c r="QB430" s="84" t="s">
        <v>38</v>
      </c>
      <c r="QC430" s="84" t="s">
        <v>38</v>
      </c>
      <c r="QD430" s="84" t="s">
        <v>38</v>
      </c>
      <c r="QE430" s="84" t="s">
        <v>38</v>
      </c>
      <c r="QF430" s="84" t="s">
        <v>38</v>
      </c>
      <c r="QG430" s="84" t="s">
        <v>38</v>
      </c>
      <c r="QH430" s="84" t="s">
        <v>38</v>
      </c>
      <c r="QI430" s="84" t="s">
        <v>38</v>
      </c>
      <c r="QJ430" s="84" t="s">
        <v>38</v>
      </c>
      <c r="QK430" s="84" t="s">
        <v>38</v>
      </c>
      <c r="QL430" s="84" t="s">
        <v>38</v>
      </c>
      <c r="QM430" s="84" t="s">
        <v>38</v>
      </c>
      <c r="QN430" s="84" t="s">
        <v>38</v>
      </c>
      <c r="QO430" s="84" t="s">
        <v>38</v>
      </c>
      <c r="QP430" s="84" t="s">
        <v>38</v>
      </c>
      <c r="QQ430" s="84" t="s">
        <v>38</v>
      </c>
      <c r="QR430" s="84" t="s">
        <v>38</v>
      </c>
      <c r="QS430" s="84" t="s">
        <v>38</v>
      </c>
      <c r="QT430" s="84" t="s">
        <v>38</v>
      </c>
      <c r="QU430" s="84" t="s">
        <v>38</v>
      </c>
      <c r="QV430" s="84" t="s">
        <v>38</v>
      </c>
      <c r="QW430" s="84" t="s">
        <v>38</v>
      </c>
      <c r="QX430" s="84" t="s">
        <v>38</v>
      </c>
      <c r="QY430" s="84" t="s">
        <v>38</v>
      </c>
      <c r="QZ430" s="84" t="s">
        <v>38</v>
      </c>
      <c r="RA430" s="84" t="s">
        <v>38</v>
      </c>
      <c r="RB430" s="84" t="s">
        <v>38</v>
      </c>
      <c r="RC430" s="84" t="s">
        <v>38</v>
      </c>
      <c r="RD430" s="84" t="s">
        <v>38</v>
      </c>
      <c r="RE430" s="84" t="s">
        <v>38</v>
      </c>
      <c r="RF430" s="84" t="s">
        <v>38</v>
      </c>
      <c r="RG430" s="84" t="s">
        <v>38</v>
      </c>
      <c r="RH430" s="84" t="s">
        <v>38</v>
      </c>
      <c r="RI430" s="84" t="s">
        <v>38</v>
      </c>
      <c r="RJ430" s="84" t="s">
        <v>38</v>
      </c>
      <c r="RK430" s="84" t="s">
        <v>38</v>
      </c>
      <c r="RL430" s="84" t="s">
        <v>38</v>
      </c>
      <c r="RM430" s="84" t="s">
        <v>38</v>
      </c>
      <c r="RN430" s="84" t="s">
        <v>38</v>
      </c>
      <c r="RO430" s="84" t="s">
        <v>38</v>
      </c>
      <c r="RP430" s="84" t="s">
        <v>38</v>
      </c>
      <c r="RQ430" s="84" t="s">
        <v>38</v>
      </c>
      <c r="RR430" s="84" t="s">
        <v>38</v>
      </c>
      <c r="RS430" s="84" t="s">
        <v>38</v>
      </c>
      <c r="RT430" s="84" t="s">
        <v>38</v>
      </c>
      <c r="RU430" s="84" t="s">
        <v>38</v>
      </c>
      <c r="RV430" s="84" t="s">
        <v>38</v>
      </c>
      <c r="RW430" s="84" t="s">
        <v>38</v>
      </c>
      <c r="RX430" s="84" t="s">
        <v>38</v>
      </c>
      <c r="RY430" s="84" t="s">
        <v>38</v>
      </c>
      <c r="RZ430" s="84" t="s">
        <v>38</v>
      </c>
      <c r="SA430" s="84" t="s">
        <v>38</v>
      </c>
      <c r="SB430" s="84" t="s">
        <v>38</v>
      </c>
      <c r="SC430" s="84" t="s">
        <v>38</v>
      </c>
      <c r="SD430" s="84" t="s">
        <v>38</v>
      </c>
      <c r="SE430" s="84" t="s">
        <v>38</v>
      </c>
      <c r="SF430" s="84" t="s">
        <v>38</v>
      </c>
      <c r="SG430" s="84" t="s">
        <v>38</v>
      </c>
      <c r="SH430" s="84" t="s">
        <v>38</v>
      </c>
      <c r="SI430" s="84" t="s">
        <v>38</v>
      </c>
      <c r="SJ430" s="84" t="s">
        <v>38</v>
      </c>
      <c r="SK430" s="84" t="s">
        <v>38</v>
      </c>
      <c r="SL430" s="84" t="s">
        <v>38</v>
      </c>
      <c r="SM430" s="84" t="s">
        <v>38</v>
      </c>
      <c r="SN430" s="84" t="s">
        <v>38</v>
      </c>
      <c r="SO430" s="84" t="s">
        <v>38</v>
      </c>
      <c r="SP430" s="84" t="s">
        <v>38</v>
      </c>
      <c r="SQ430" s="84" t="s">
        <v>38</v>
      </c>
      <c r="SR430" s="84" t="s">
        <v>38</v>
      </c>
      <c r="SS430" s="84" t="s">
        <v>38</v>
      </c>
      <c r="ST430" s="84" t="s">
        <v>38</v>
      </c>
      <c r="SU430" s="84" t="s">
        <v>38</v>
      </c>
      <c r="SV430" s="84" t="s">
        <v>38</v>
      </c>
      <c r="SW430" s="84" t="s">
        <v>38</v>
      </c>
      <c r="SX430" s="84" t="s">
        <v>38</v>
      </c>
      <c r="SY430" s="84" t="s">
        <v>38</v>
      </c>
      <c r="SZ430" s="84" t="s">
        <v>38</v>
      </c>
      <c r="TA430" s="84" t="s">
        <v>38</v>
      </c>
      <c r="TB430" s="84" t="s">
        <v>38</v>
      </c>
      <c r="TC430" s="84" t="s">
        <v>38</v>
      </c>
      <c r="TD430" s="84" t="s">
        <v>38</v>
      </c>
      <c r="TE430" s="84" t="s">
        <v>38</v>
      </c>
      <c r="TF430" s="84" t="s">
        <v>38</v>
      </c>
      <c r="TG430" s="84" t="s">
        <v>38</v>
      </c>
      <c r="TH430" s="84" t="s">
        <v>38</v>
      </c>
      <c r="TI430" s="84" t="s">
        <v>38</v>
      </c>
      <c r="TJ430" s="84" t="s">
        <v>38</v>
      </c>
      <c r="TK430" s="84" t="s">
        <v>38</v>
      </c>
      <c r="TL430" s="84" t="s">
        <v>38</v>
      </c>
      <c r="TM430" s="84" t="s">
        <v>38</v>
      </c>
      <c r="TN430" s="84" t="s">
        <v>38</v>
      </c>
      <c r="TO430" s="84" t="s">
        <v>38</v>
      </c>
      <c r="TP430" s="84" t="s">
        <v>38</v>
      </c>
      <c r="TQ430" s="84" t="s">
        <v>38</v>
      </c>
      <c r="TR430" s="84" t="s">
        <v>38</v>
      </c>
      <c r="TS430" s="84" t="s">
        <v>38</v>
      </c>
      <c r="TT430" s="84" t="s">
        <v>38</v>
      </c>
      <c r="TU430" s="84" t="s">
        <v>38</v>
      </c>
      <c r="TV430" s="84" t="s">
        <v>38</v>
      </c>
      <c r="TW430" s="84" t="s">
        <v>38</v>
      </c>
      <c r="TX430" s="84" t="s">
        <v>38</v>
      </c>
      <c r="TY430" s="84" t="s">
        <v>38</v>
      </c>
      <c r="TZ430" s="84" t="s">
        <v>38</v>
      </c>
      <c r="UA430" s="84" t="s">
        <v>38</v>
      </c>
      <c r="UB430" s="84" t="s">
        <v>38</v>
      </c>
      <c r="UC430" s="84" t="s">
        <v>38</v>
      </c>
      <c r="UD430" s="84" t="s">
        <v>38</v>
      </c>
      <c r="UE430" s="84" t="s">
        <v>38</v>
      </c>
      <c r="UF430" s="84" t="s">
        <v>38</v>
      </c>
      <c r="UG430" s="84" t="s">
        <v>38</v>
      </c>
      <c r="UH430" s="84" t="s">
        <v>38</v>
      </c>
      <c r="UI430" s="84" t="s">
        <v>38</v>
      </c>
      <c r="UJ430" s="84" t="s">
        <v>38</v>
      </c>
      <c r="UK430" s="84" t="s">
        <v>38</v>
      </c>
      <c r="UL430" s="84" t="s">
        <v>38</v>
      </c>
      <c r="UM430" s="84" t="s">
        <v>38</v>
      </c>
      <c r="UN430" s="84" t="s">
        <v>38</v>
      </c>
      <c r="UO430" s="84" t="s">
        <v>38</v>
      </c>
      <c r="UP430" s="84" t="s">
        <v>38</v>
      </c>
      <c r="UQ430" s="84" t="s">
        <v>38</v>
      </c>
      <c r="UR430" s="84" t="s">
        <v>38</v>
      </c>
      <c r="US430" s="84" t="s">
        <v>38</v>
      </c>
      <c r="UT430" s="84" t="s">
        <v>38</v>
      </c>
      <c r="UU430" s="84" t="s">
        <v>38</v>
      </c>
      <c r="UV430" s="84" t="s">
        <v>38</v>
      </c>
      <c r="UW430" s="84" t="s">
        <v>38</v>
      </c>
      <c r="UX430" s="84" t="s">
        <v>38</v>
      </c>
      <c r="UY430" s="84" t="s">
        <v>38</v>
      </c>
      <c r="UZ430" s="84" t="s">
        <v>38</v>
      </c>
      <c r="VA430" s="84" t="s">
        <v>38</v>
      </c>
      <c r="VB430" s="84" t="s">
        <v>38</v>
      </c>
      <c r="VC430" s="84" t="s">
        <v>38</v>
      </c>
      <c r="VD430" s="84" t="s">
        <v>38</v>
      </c>
      <c r="VE430" s="84" t="s">
        <v>38</v>
      </c>
      <c r="VF430" s="84" t="s">
        <v>38</v>
      </c>
      <c r="VG430" s="84" t="s">
        <v>38</v>
      </c>
      <c r="VH430" s="84" t="s">
        <v>38</v>
      </c>
      <c r="VI430" s="84" t="s">
        <v>38</v>
      </c>
      <c r="VJ430" s="84" t="s">
        <v>38</v>
      </c>
      <c r="VK430" s="84" t="s">
        <v>38</v>
      </c>
      <c r="VL430" s="84" t="s">
        <v>38</v>
      </c>
      <c r="VM430" s="84" t="s">
        <v>38</v>
      </c>
      <c r="VN430" s="84" t="s">
        <v>38</v>
      </c>
      <c r="VO430" s="84" t="s">
        <v>38</v>
      </c>
      <c r="VP430" s="84" t="s">
        <v>38</v>
      </c>
      <c r="VQ430" s="84" t="s">
        <v>38</v>
      </c>
      <c r="VR430" s="84" t="s">
        <v>38</v>
      </c>
      <c r="VS430" s="84" t="s">
        <v>38</v>
      </c>
      <c r="VT430" s="84" t="s">
        <v>38</v>
      </c>
      <c r="VU430" s="84" t="s">
        <v>38</v>
      </c>
      <c r="VV430" s="84" t="s">
        <v>38</v>
      </c>
      <c r="VW430" s="84" t="s">
        <v>38</v>
      </c>
      <c r="VX430" s="84" t="s">
        <v>38</v>
      </c>
      <c r="VY430" s="84" t="s">
        <v>38</v>
      </c>
      <c r="VZ430" s="84" t="s">
        <v>38</v>
      </c>
      <c r="WA430" s="84" t="s">
        <v>38</v>
      </c>
      <c r="WB430" s="84" t="s">
        <v>38</v>
      </c>
      <c r="WC430" s="84" t="s">
        <v>38</v>
      </c>
      <c r="WD430" s="84" t="s">
        <v>38</v>
      </c>
      <c r="WE430" s="84" t="s">
        <v>38</v>
      </c>
      <c r="WF430" s="84" t="s">
        <v>38</v>
      </c>
      <c r="WG430" s="84" t="s">
        <v>38</v>
      </c>
      <c r="WH430" s="84" t="s">
        <v>38</v>
      </c>
      <c r="WI430" s="84" t="s">
        <v>38</v>
      </c>
      <c r="WJ430" s="84" t="s">
        <v>38</v>
      </c>
      <c r="WK430" s="84" t="s">
        <v>38</v>
      </c>
      <c r="WL430" s="84" t="s">
        <v>38</v>
      </c>
      <c r="WM430" s="84" t="s">
        <v>38</v>
      </c>
      <c r="WN430" s="84" t="s">
        <v>38</v>
      </c>
      <c r="WO430" s="84" t="s">
        <v>38</v>
      </c>
      <c r="WP430" s="84" t="s">
        <v>38</v>
      </c>
      <c r="WQ430" s="84" t="s">
        <v>38</v>
      </c>
      <c r="WR430" s="84" t="s">
        <v>38</v>
      </c>
      <c r="WS430" s="84" t="s">
        <v>38</v>
      </c>
      <c r="WT430" s="84" t="s">
        <v>38</v>
      </c>
      <c r="WU430" s="84" t="s">
        <v>38</v>
      </c>
      <c r="WV430" s="84" t="s">
        <v>38</v>
      </c>
      <c r="WW430" s="84" t="s">
        <v>38</v>
      </c>
      <c r="WX430" s="84" t="s">
        <v>38</v>
      </c>
      <c r="WY430" s="84" t="s">
        <v>38</v>
      </c>
      <c r="WZ430" s="84" t="s">
        <v>38</v>
      </c>
      <c r="XA430" s="84" t="s">
        <v>38</v>
      </c>
      <c r="XB430" s="84" t="s">
        <v>38</v>
      </c>
      <c r="XC430" s="84" t="s">
        <v>38</v>
      </c>
      <c r="XD430" s="84" t="s">
        <v>38</v>
      </c>
      <c r="XE430" s="84" t="s">
        <v>38</v>
      </c>
      <c r="XF430" s="84" t="s">
        <v>38</v>
      </c>
      <c r="XG430" s="84" t="s">
        <v>38</v>
      </c>
      <c r="XH430" s="84" t="s">
        <v>38</v>
      </c>
      <c r="XI430" s="84" t="s">
        <v>38</v>
      </c>
      <c r="XJ430" s="84" t="s">
        <v>38</v>
      </c>
      <c r="XK430" s="84" t="s">
        <v>38</v>
      </c>
      <c r="XL430" s="84" t="s">
        <v>38</v>
      </c>
      <c r="XM430" s="84" t="s">
        <v>38</v>
      </c>
      <c r="XN430" s="84" t="s">
        <v>38</v>
      </c>
      <c r="XO430" s="84" t="s">
        <v>38</v>
      </c>
      <c r="XP430" s="84" t="s">
        <v>38</v>
      </c>
      <c r="XQ430" s="84" t="s">
        <v>38</v>
      </c>
      <c r="XR430" s="84" t="s">
        <v>38</v>
      </c>
      <c r="XS430" s="84" t="s">
        <v>38</v>
      </c>
      <c r="XT430" s="84" t="s">
        <v>38</v>
      </c>
      <c r="XU430" s="84" t="s">
        <v>38</v>
      </c>
      <c r="XV430" s="84" t="s">
        <v>38</v>
      </c>
      <c r="XW430" s="84" t="s">
        <v>38</v>
      </c>
      <c r="XX430" s="84" t="s">
        <v>38</v>
      </c>
      <c r="XY430" s="84" t="s">
        <v>38</v>
      </c>
      <c r="XZ430" s="84" t="s">
        <v>38</v>
      </c>
      <c r="YA430" s="84" t="s">
        <v>38</v>
      </c>
      <c r="YB430" s="84" t="s">
        <v>38</v>
      </c>
      <c r="YC430" s="84" t="s">
        <v>38</v>
      </c>
      <c r="YD430" s="84" t="s">
        <v>38</v>
      </c>
      <c r="YE430" s="84" t="s">
        <v>38</v>
      </c>
      <c r="YF430" s="84" t="s">
        <v>38</v>
      </c>
      <c r="YG430" s="84" t="s">
        <v>38</v>
      </c>
      <c r="YH430" s="84" t="s">
        <v>38</v>
      </c>
      <c r="YI430" s="84" t="s">
        <v>38</v>
      </c>
      <c r="YJ430" s="84" t="s">
        <v>38</v>
      </c>
      <c r="YK430" s="84" t="s">
        <v>38</v>
      </c>
      <c r="YL430" s="84" t="s">
        <v>38</v>
      </c>
      <c r="YM430" s="84" t="s">
        <v>38</v>
      </c>
      <c r="YN430" s="84" t="s">
        <v>38</v>
      </c>
      <c r="YO430" s="84" t="s">
        <v>38</v>
      </c>
      <c r="YP430" s="84" t="s">
        <v>38</v>
      </c>
      <c r="YQ430" s="84" t="s">
        <v>38</v>
      </c>
      <c r="YR430" s="84" t="s">
        <v>38</v>
      </c>
      <c r="YS430" s="84" t="s">
        <v>38</v>
      </c>
      <c r="YT430" s="84" t="s">
        <v>38</v>
      </c>
      <c r="YU430" s="84" t="s">
        <v>38</v>
      </c>
      <c r="YV430" s="84" t="s">
        <v>38</v>
      </c>
      <c r="YW430" s="84" t="s">
        <v>38</v>
      </c>
      <c r="YX430" s="84" t="s">
        <v>38</v>
      </c>
      <c r="YY430" s="84" t="s">
        <v>38</v>
      </c>
      <c r="YZ430" s="84" t="s">
        <v>38</v>
      </c>
      <c r="ZA430" s="84" t="s">
        <v>38</v>
      </c>
      <c r="ZB430" s="84" t="s">
        <v>38</v>
      </c>
      <c r="ZC430" s="84" t="s">
        <v>38</v>
      </c>
      <c r="ZD430" s="84" t="s">
        <v>38</v>
      </c>
      <c r="ZE430" s="84" t="s">
        <v>38</v>
      </c>
      <c r="ZF430" s="84" t="s">
        <v>38</v>
      </c>
      <c r="ZG430" s="84" t="s">
        <v>38</v>
      </c>
      <c r="ZH430" s="84" t="s">
        <v>38</v>
      </c>
      <c r="ZI430" s="84" t="s">
        <v>38</v>
      </c>
      <c r="ZJ430" s="84" t="s">
        <v>38</v>
      </c>
      <c r="ZK430" s="84" t="s">
        <v>38</v>
      </c>
      <c r="ZL430" s="84" t="s">
        <v>38</v>
      </c>
      <c r="ZM430" s="84" t="s">
        <v>38</v>
      </c>
      <c r="ZN430" s="84" t="s">
        <v>38</v>
      </c>
      <c r="ZO430" s="84" t="s">
        <v>38</v>
      </c>
      <c r="ZP430" s="84" t="s">
        <v>38</v>
      </c>
      <c r="ZQ430" s="84" t="s">
        <v>38</v>
      </c>
      <c r="ZR430" s="84" t="s">
        <v>38</v>
      </c>
      <c r="ZS430" s="84" t="s">
        <v>38</v>
      </c>
      <c r="ZT430" s="84" t="s">
        <v>38</v>
      </c>
      <c r="ZU430" s="84" t="s">
        <v>38</v>
      </c>
      <c r="ZV430" s="84" t="s">
        <v>38</v>
      </c>
      <c r="ZW430" s="84" t="s">
        <v>38</v>
      </c>
      <c r="ZX430" s="84" t="s">
        <v>38</v>
      </c>
      <c r="ZY430" s="84" t="s">
        <v>38</v>
      </c>
      <c r="ZZ430" s="84" t="s">
        <v>38</v>
      </c>
      <c r="AAA430" s="84" t="s">
        <v>38</v>
      </c>
      <c r="AAB430" s="84" t="s">
        <v>38</v>
      </c>
      <c r="AAC430" s="84" t="s">
        <v>38</v>
      </c>
      <c r="AAD430" s="84" t="s">
        <v>38</v>
      </c>
      <c r="AAE430" s="84" t="s">
        <v>38</v>
      </c>
      <c r="AAF430" s="84" t="s">
        <v>38</v>
      </c>
      <c r="AAG430" s="84" t="s">
        <v>38</v>
      </c>
      <c r="AAH430" s="84" t="s">
        <v>38</v>
      </c>
      <c r="AAI430" s="84" t="s">
        <v>38</v>
      </c>
      <c r="AAJ430" s="84" t="s">
        <v>38</v>
      </c>
      <c r="AAK430" s="84" t="s">
        <v>38</v>
      </c>
      <c r="AAL430" s="84" t="s">
        <v>38</v>
      </c>
      <c r="AAM430" s="84" t="s">
        <v>38</v>
      </c>
      <c r="AAN430" s="84" t="s">
        <v>38</v>
      </c>
      <c r="AAO430" s="84" t="s">
        <v>38</v>
      </c>
      <c r="AAP430" s="84" t="s">
        <v>38</v>
      </c>
      <c r="AAQ430" s="84" t="s">
        <v>38</v>
      </c>
      <c r="AAR430" s="84" t="s">
        <v>38</v>
      </c>
      <c r="AAS430" s="84" t="s">
        <v>38</v>
      </c>
      <c r="AAT430" s="84" t="s">
        <v>38</v>
      </c>
      <c r="AAU430" s="84" t="s">
        <v>38</v>
      </c>
      <c r="AAV430" s="84" t="s">
        <v>38</v>
      </c>
      <c r="AAW430" s="84" t="s">
        <v>38</v>
      </c>
      <c r="AAX430" s="84" t="s">
        <v>38</v>
      </c>
      <c r="AAY430" s="84" t="s">
        <v>38</v>
      </c>
      <c r="AAZ430" s="84" t="s">
        <v>38</v>
      </c>
      <c r="ABA430" s="84" t="s">
        <v>38</v>
      </c>
      <c r="ABB430" s="84" t="s">
        <v>38</v>
      </c>
      <c r="ABC430" s="84" t="s">
        <v>38</v>
      </c>
      <c r="ABD430" s="84" t="s">
        <v>38</v>
      </c>
      <c r="ABE430" s="84" t="s">
        <v>38</v>
      </c>
      <c r="ABF430" s="84" t="s">
        <v>38</v>
      </c>
      <c r="ABG430" s="84" t="s">
        <v>38</v>
      </c>
      <c r="ABH430" s="84" t="s">
        <v>38</v>
      </c>
      <c r="ABI430" s="84" t="s">
        <v>38</v>
      </c>
      <c r="ABJ430" s="84" t="s">
        <v>38</v>
      </c>
      <c r="ABK430" s="84" t="s">
        <v>38</v>
      </c>
      <c r="ABL430" s="84" t="s">
        <v>38</v>
      </c>
      <c r="ABM430" s="84" t="s">
        <v>38</v>
      </c>
      <c r="ABN430" s="84" t="s">
        <v>38</v>
      </c>
      <c r="ABO430" s="84" t="s">
        <v>38</v>
      </c>
      <c r="ABP430" s="84" t="s">
        <v>38</v>
      </c>
      <c r="ABQ430" s="84" t="s">
        <v>38</v>
      </c>
      <c r="ABR430" s="84" t="s">
        <v>38</v>
      </c>
      <c r="ABS430" s="84" t="s">
        <v>38</v>
      </c>
      <c r="ABT430" s="84" t="s">
        <v>38</v>
      </c>
      <c r="ABU430" s="84" t="s">
        <v>38</v>
      </c>
      <c r="ABV430" s="84" t="s">
        <v>38</v>
      </c>
      <c r="ABW430" s="84" t="s">
        <v>38</v>
      </c>
      <c r="ABX430" s="84" t="s">
        <v>38</v>
      </c>
      <c r="ABY430" s="84" t="s">
        <v>38</v>
      </c>
      <c r="ABZ430" s="84" t="s">
        <v>38</v>
      </c>
      <c r="ACA430" s="84" t="s">
        <v>38</v>
      </c>
      <c r="ACB430" s="84" t="s">
        <v>38</v>
      </c>
      <c r="ACC430" s="84" t="s">
        <v>38</v>
      </c>
      <c r="ACD430" s="84" t="s">
        <v>38</v>
      </c>
      <c r="ACE430" s="84" t="s">
        <v>38</v>
      </c>
      <c r="ACF430" s="84" t="s">
        <v>38</v>
      </c>
      <c r="ACG430" s="84" t="s">
        <v>38</v>
      </c>
      <c r="ACH430" s="84" t="s">
        <v>38</v>
      </c>
      <c r="ACI430" s="84" t="s">
        <v>38</v>
      </c>
      <c r="ACJ430" s="84" t="s">
        <v>38</v>
      </c>
      <c r="ACK430" s="84" t="s">
        <v>38</v>
      </c>
      <c r="ACL430" s="84" t="s">
        <v>38</v>
      </c>
      <c r="ACM430" s="84" t="s">
        <v>38</v>
      </c>
      <c r="ACN430" s="84" t="s">
        <v>38</v>
      </c>
      <c r="ACO430" s="84" t="s">
        <v>38</v>
      </c>
      <c r="ACP430" s="84" t="s">
        <v>38</v>
      </c>
      <c r="ACQ430" s="84" t="s">
        <v>38</v>
      </c>
      <c r="ACR430" s="84" t="s">
        <v>38</v>
      </c>
      <c r="ACS430" s="84" t="s">
        <v>38</v>
      </c>
      <c r="ACT430" s="84" t="s">
        <v>38</v>
      </c>
      <c r="ACU430" s="84" t="s">
        <v>38</v>
      </c>
      <c r="ACV430" s="84" t="s">
        <v>38</v>
      </c>
      <c r="ACW430" s="84" t="s">
        <v>38</v>
      </c>
      <c r="ACX430" s="84" t="s">
        <v>38</v>
      </c>
      <c r="ACY430" s="84" t="s">
        <v>38</v>
      </c>
      <c r="ACZ430" s="84" t="s">
        <v>38</v>
      </c>
      <c r="ADA430" s="84" t="s">
        <v>38</v>
      </c>
      <c r="ADB430" s="84" t="s">
        <v>38</v>
      </c>
      <c r="ADC430" s="84" t="s">
        <v>38</v>
      </c>
      <c r="ADD430" s="84" t="s">
        <v>38</v>
      </c>
      <c r="ADE430" s="84" t="s">
        <v>38</v>
      </c>
      <c r="ADF430" s="84" t="s">
        <v>38</v>
      </c>
      <c r="ADG430" s="84" t="s">
        <v>38</v>
      </c>
      <c r="ADH430" s="84" t="s">
        <v>38</v>
      </c>
      <c r="ADI430" s="84" t="s">
        <v>38</v>
      </c>
      <c r="ADJ430" s="84" t="s">
        <v>38</v>
      </c>
      <c r="ADK430" s="84" t="s">
        <v>38</v>
      </c>
      <c r="ADL430" s="84" t="s">
        <v>38</v>
      </c>
      <c r="ADM430" s="84" t="s">
        <v>38</v>
      </c>
      <c r="ADN430" s="84" t="s">
        <v>38</v>
      </c>
      <c r="ADO430" s="84" t="s">
        <v>38</v>
      </c>
      <c r="ADP430" s="84" t="s">
        <v>38</v>
      </c>
      <c r="ADQ430" s="84" t="s">
        <v>38</v>
      </c>
      <c r="ADR430" s="84" t="s">
        <v>38</v>
      </c>
      <c r="ADS430" s="84" t="s">
        <v>38</v>
      </c>
      <c r="ADT430" s="84" t="s">
        <v>38</v>
      </c>
      <c r="ADU430" s="84" t="s">
        <v>38</v>
      </c>
      <c r="ADV430" s="84" t="s">
        <v>38</v>
      </c>
      <c r="ADW430" s="84" t="s">
        <v>38</v>
      </c>
      <c r="ADX430" s="84" t="s">
        <v>38</v>
      </c>
      <c r="ADY430" s="84" t="s">
        <v>38</v>
      </c>
      <c r="ADZ430" s="84" t="s">
        <v>38</v>
      </c>
      <c r="AEA430" s="84" t="s">
        <v>38</v>
      </c>
      <c r="AEB430" s="84" t="s">
        <v>38</v>
      </c>
      <c r="AEC430" s="84" t="s">
        <v>38</v>
      </c>
      <c r="AED430" s="84" t="s">
        <v>38</v>
      </c>
      <c r="AEE430" s="84" t="s">
        <v>38</v>
      </c>
      <c r="AEF430" s="84" t="s">
        <v>38</v>
      </c>
      <c r="AEG430" s="84" t="s">
        <v>38</v>
      </c>
      <c r="AEH430" s="84" t="s">
        <v>38</v>
      </c>
      <c r="AEI430" s="84" t="s">
        <v>38</v>
      </c>
      <c r="AEJ430" s="84" t="s">
        <v>38</v>
      </c>
      <c r="AEK430" s="84" t="s">
        <v>38</v>
      </c>
      <c r="AEL430" s="84" t="s">
        <v>38</v>
      </c>
      <c r="AEM430" s="84" t="s">
        <v>38</v>
      </c>
      <c r="AEN430" s="84" t="s">
        <v>38</v>
      </c>
      <c r="AEO430" s="84" t="s">
        <v>38</v>
      </c>
      <c r="AEP430" s="84" t="s">
        <v>38</v>
      </c>
      <c r="AEQ430" s="84" t="s">
        <v>38</v>
      </c>
      <c r="AER430" s="84" t="s">
        <v>38</v>
      </c>
      <c r="AES430" s="84" t="s">
        <v>38</v>
      </c>
      <c r="AET430" s="84" t="s">
        <v>38</v>
      </c>
      <c r="AEU430" s="84" t="s">
        <v>38</v>
      </c>
      <c r="AEV430" s="84" t="s">
        <v>38</v>
      </c>
      <c r="AEW430" s="84" t="s">
        <v>38</v>
      </c>
      <c r="AEX430" s="84" t="s">
        <v>38</v>
      </c>
      <c r="AEY430" s="84" t="s">
        <v>38</v>
      </c>
      <c r="AEZ430" s="84" t="s">
        <v>38</v>
      </c>
      <c r="AFA430" s="84" t="s">
        <v>38</v>
      </c>
      <c r="AFB430" s="84" t="s">
        <v>38</v>
      </c>
      <c r="AFC430" s="84" t="s">
        <v>38</v>
      </c>
      <c r="AFD430" s="84" t="s">
        <v>38</v>
      </c>
      <c r="AFE430" s="84" t="s">
        <v>38</v>
      </c>
      <c r="AFF430" s="84" t="s">
        <v>38</v>
      </c>
      <c r="AFG430" s="84" t="s">
        <v>38</v>
      </c>
      <c r="AFH430" s="84" t="s">
        <v>38</v>
      </c>
      <c r="AFI430" s="84" t="s">
        <v>38</v>
      </c>
      <c r="AFJ430" s="84" t="s">
        <v>38</v>
      </c>
      <c r="AFK430" s="84" t="s">
        <v>38</v>
      </c>
      <c r="AFL430" s="84" t="s">
        <v>38</v>
      </c>
      <c r="AFM430" s="84" t="s">
        <v>38</v>
      </c>
      <c r="AFN430" s="84" t="s">
        <v>38</v>
      </c>
      <c r="AFO430" s="84" t="s">
        <v>38</v>
      </c>
      <c r="AFP430" s="84" t="s">
        <v>38</v>
      </c>
      <c r="AFQ430" s="84" t="s">
        <v>38</v>
      </c>
      <c r="AFR430" s="84" t="s">
        <v>38</v>
      </c>
      <c r="AFS430" s="84" t="s">
        <v>38</v>
      </c>
      <c r="AFT430" s="84" t="s">
        <v>38</v>
      </c>
      <c r="AFU430" s="84" t="s">
        <v>38</v>
      </c>
      <c r="AFV430" s="84" t="s">
        <v>38</v>
      </c>
      <c r="AFW430" s="84" t="s">
        <v>38</v>
      </c>
      <c r="AFX430" s="84" t="s">
        <v>38</v>
      </c>
      <c r="AFY430" s="84" t="s">
        <v>38</v>
      </c>
      <c r="AFZ430" s="84" t="s">
        <v>38</v>
      </c>
      <c r="AGA430" s="84" t="s">
        <v>38</v>
      </c>
      <c r="AGB430" s="84" t="s">
        <v>38</v>
      </c>
      <c r="AGC430" s="84" t="s">
        <v>38</v>
      </c>
      <c r="AGD430" s="84" t="s">
        <v>38</v>
      </c>
      <c r="AGE430" s="84" t="s">
        <v>38</v>
      </c>
      <c r="AGF430" s="84" t="s">
        <v>38</v>
      </c>
      <c r="AGG430" s="84" t="s">
        <v>38</v>
      </c>
      <c r="AGH430" s="84" t="s">
        <v>38</v>
      </c>
      <c r="AGI430" s="84" t="s">
        <v>38</v>
      </c>
      <c r="AGJ430" s="84" t="s">
        <v>38</v>
      </c>
      <c r="AGK430" s="84" t="s">
        <v>38</v>
      </c>
      <c r="AGL430" s="84" t="s">
        <v>38</v>
      </c>
      <c r="AGM430" s="84" t="s">
        <v>38</v>
      </c>
      <c r="AGN430" s="84" t="s">
        <v>38</v>
      </c>
      <c r="AGO430" s="84" t="s">
        <v>38</v>
      </c>
      <c r="AGP430" s="84" t="s">
        <v>38</v>
      </c>
      <c r="AGQ430" s="84" t="s">
        <v>38</v>
      </c>
      <c r="AGR430" s="84" t="s">
        <v>38</v>
      </c>
      <c r="AGS430" s="84" t="s">
        <v>38</v>
      </c>
      <c r="AGT430" s="84" t="s">
        <v>38</v>
      </c>
      <c r="AGU430" s="84" t="s">
        <v>38</v>
      </c>
      <c r="AGV430" s="84" t="s">
        <v>38</v>
      </c>
      <c r="AGW430" s="84" t="s">
        <v>38</v>
      </c>
      <c r="AGX430" s="84" t="s">
        <v>38</v>
      </c>
      <c r="AGY430" s="84" t="s">
        <v>38</v>
      </c>
      <c r="AGZ430" s="84" t="s">
        <v>38</v>
      </c>
      <c r="AHA430" s="84" t="s">
        <v>38</v>
      </c>
      <c r="AHB430" s="84" t="s">
        <v>38</v>
      </c>
      <c r="AHC430" s="84" t="s">
        <v>38</v>
      </c>
      <c r="AHD430" s="84" t="s">
        <v>38</v>
      </c>
      <c r="AHE430" s="84" t="s">
        <v>38</v>
      </c>
      <c r="AHF430" s="84" t="s">
        <v>38</v>
      </c>
      <c r="AHG430" s="84" t="s">
        <v>38</v>
      </c>
      <c r="AHH430" s="84" t="s">
        <v>38</v>
      </c>
      <c r="AHI430" s="84" t="s">
        <v>38</v>
      </c>
      <c r="AHJ430" s="84" t="s">
        <v>38</v>
      </c>
      <c r="AHK430" s="84" t="s">
        <v>38</v>
      </c>
      <c r="AHL430" s="84" t="s">
        <v>38</v>
      </c>
      <c r="AHM430" s="84" t="s">
        <v>38</v>
      </c>
      <c r="AHN430" s="84" t="s">
        <v>38</v>
      </c>
      <c r="AHO430" s="84" t="s">
        <v>38</v>
      </c>
      <c r="AHP430" s="84" t="s">
        <v>38</v>
      </c>
      <c r="AHQ430" s="84" t="s">
        <v>38</v>
      </c>
      <c r="AHR430" s="84" t="s">
        <v>38</v>
      </c>
      <c r="AHS430" s="84" t="s">
        <v>38</v>
      </c>
      <c r="AHT430" s="84" t="s">
        <v>38</v>
      </c>
      <c r="AHU430" s="84" t="s">
        <v>38</v>
      </c>
      <c r="AHV430" s="84" t="s">
        <v>38</v>
      </c>
      <c r="AHW430" s="84" t="s">
        <v>38</v>
      </c>
      <c r="AHX430" s="84" t="s">
        <v>38</v>
      </c>
      <c r="AHY430" s="84" t="s">
        <v>38</v>
      </c>
      <c r="AHZ430" s="84" t="s">
        <v>38</v>
      </c>
      <c r="AIA430" s="84" t="s">
        <v>38</v>
      </c>
      <c r="AIB430" s="84" t="s">
        <v>38</v>
      </c>
      <c r="AIC430" s="84" t="s">
        <v>38</v>
      </c>
      <c r="AID430" s="84" t="s">
        <v>38</v>
      </c>
      <c r="AIE430" s="84" t="s">
        <v>38</v>
      </c>
      <c r="AIF430" s="84" t="s">
        <v>38</v>
      </c>
      <c r="AIG430" s="84" t="s">
        <v>38</v>
      </c>
      <c r="AIH430" s="84" t="s">
        <v>38</v>
      </c>
      <c r="AII430" s="84" t="s">
        <v>38</v>
      </c>
      <c r="AIJ430" s="84" t="s">
        <v>38</v>
      </c>
      <c r="AIK430" s="84" t="s">
        <v>38</v>
      </c>
      <c r="AIL430" s="84" t="s">
        <v>38</v>
      </c>
      <c r="AIM430" s="84" t="s">
        <v>38</v>
      </c>
      <c r="AIN430" s="84" t="s">
        <v>38</v>
      </c>
      <c r="AIO430" s="84" t="s">
        <v>38</v>
      </c>
      <c r="AIP430" s="84" t="s">
        <v>38</v>
      </c>
      <c r="AIQ430" s="84" t="s">
        <v>38</v>
      </c>
      <c r="AIR430" s="84" t="s">
        <v>38</v>
      </c>
      <c r="AIS430" s="84" t="s">
        <v>38</v>
      </c>
      <c r="AIT430" s="84" t="s">
        <v>38</v>
      </c>
      <c r="AIU430" s="84" t="s">
        <v>38</v>
      </c>
      <c r="AIV430" s="84" t="s">
        <v>38</v>
      </c>
      <c r="AIW430" s="84" t="s">
        <v>38</v>
      </c>
      <c r="AIX430" s="84" t="s">
        <v>38</v>
      </c>
      <c r="AIY430" s="84" t="s">
        <v>38</v>
      </c>
      <c r="AIZ430" s="84" t="s">
        <v>38</v>
      </c>
      <c r="AJA430" s="84" t="s">
        <v>38</v>
      </c>
      <c r="AJB430" s="84" t="s">
        <v>38</v>
      </c>
      <c r="AJC430" s="84" t="s">
        <v>38</v>
      </c>
      <c r="AJD430" s="84" t="s">
        <v>38</v>
      </c>
      <c r="AJE430" s="84" t="s">
        <v>38</v>
      </c>
      <c r="AJF430" s="84" t="s">
        <v>38</v>
      </c>
      <c r="AJG430" s="84" t="s">
        <v>38</v>
      </c>
      <c r="AJH430" s="84" t="s">
        <v>38</v>
      </c>
      <c r="AJI430" s="84" t="s">
        <v>38</v>
      </c>
      <c r="AJJ430" s="84" t="s">
        <v>38</v>
      </c>
      <c r="AJK430" s="84" t="s">
        <v>38</v>
      </c>
      <c r="AJL430" s="84" t="s">
        <v>38</v>
      </c>
      <c r="AJM430" s="84" t="s">
        <v>38</v>
      </c>
      <c r="AJN430" s="84" t="s">
        <v>38</v>
      </c>
      <c r="AJO430" s="84" t="s">
        <v>38</v>
      </c>
      <c r="AJP430" s="84" t="s">
        <v>38</v>
      </c>
      <c r="AJQ430" s="84" t="s">
        <v>38</v>
      </c>
      <c r="AJR430" s="84" t="s">
        <v>38</v>
      </c>
      <c r="AJS430" s="84" t="s">
        <v>38</v>
      </c>
      <c r="AJT430" s="84" t="s">
        <v>38</v>
      </c>
      <c r="AJU430" s="84" t="s">
        <v>38</v>
      </c>
      <c r="AJV430" s="84" t="s">
        <v>38</v>
      </c>
      <c r="AJW430" s="84" t="s">
        <v>38</v>
      </c>
      <c r="AJX430" s="84" t="s">
        <v>38</v>
      </c>
      <c r="AJY430" s="84" t="s">
        <v>38</v>
      </c>
      <c r="AJZ430" s="84" t="s">
        <v>38</v>
      </c>
      <c r="AKA430" s="84" t="s">
        <v>38</v>
      </c>
      <c r="AKB430" s="84" t="s">
        <v>38</v>
      </c>
      <c r="AKC430" s="84" t="s">
        <v>38</v>
      </c>
      <c r="AKD430" s="84" t="s">
        <v>38</v>
      </c>
      <c r="AKE430" s="84" t="s">
        <v>38</v>
      </c>
      <c r="AKF430" s="84" t="s">
        <v>38</v>
      </c>
      <c r="AKG430" s="84" t="s">
        <v>38</v>
      </c>
      <c r="AKH430" s="84" t="s">
        <v>38</v>
      </c>
      <c r="AKI430" s="84" t="s">
        <v>38</v>
      </c>
      <c r="AKJ430" s="84" t="s">
        <v>38</v>
      </c>
      <c r="AKK430" s="84" t="s">
        <v>38</v>
      </c>
      <c r="AKL430" s="84" t="s">
        <v>38</v>
      </c>
      <c r="AKM430" s="84" t="s">
        <v>38</v>
      </c>
      <c r="AKN430" s="84" t="s">
        <v>38</v>
      </c>
      <c r="AKO430" s="84" t="s">
        <v>38</v>
      </c>
      <c r="AKP430" s="84" t="s">
        <v>38</v>
      </c>
      <c r="AKQ430" s="84" t="s">
        <v>38</v>
      </c>
      <c r="AKR430" s="84" t="s">
        <v>38</v>
      </c>
      <c r="AKS430" s="84" t="s">
        <v>38</v>
      </c>
      <c r="AKT430" s="84" t="s">
        <v>38</v>
      </c>
      <c r="AKU430" s="84" t="s">
        <v>38</v>
      </c>
      <c r="AKV430" s="84" t="s">
        <v>38</v>
      </c>
      <c r="AKW430" s="84" t="s">
        <v>38</v>
      </c>
      <c r="AKX430" s="84" t="s">
        <v>38</v>
      </c>
      <c r="AKY430" s="84" t="s">
        <v>38</v>
      </c>
      <c r="AKZ430" s="84" t="s">
        <v>38</v>
      </c>
      <c r="ALA430" s="84" t="s">
        <v>38</v>
      </c>
      <c r="ALB430" s="84" t="s">
        <v>38</v>
      </c>
      <c r="ALC430" s="84" t="s">
        <v>38</v>
      </c>
      <c r="ALD430" s="84" t="s">
        <v>38</v>
      </c>
      <c r="ALE430" s="84" t="s">
        <v>38</v>
      </c>
      <c r="ALF430" s="84" t="s">
        <v>38</v>
      </c>
      <c r="ALG430" s="84" t="s">
        <v>38</v>
      </c>
      <c r="ALH430" s="84" t="s">
        <v>38</v>
      </c>
      <c r="ALI430" s="84" t="s">
        <v>38</v>
      </c>
      <c r="ALJ430" s="84" t="s">
        <v>38</v>
      </c>
      <c r="ALK430" s="84" t="s">
        <v>38</v>
      </c>
      <c r="ALL430" s="84" t="s">
        <v>38</v>
      </c>
      <c r="ALM430" s="84" t="s">
        <v>38</v>
      </c>
      <c r="ALN430" s="84" t="s">
        <v>38</v>
      </c>
      <c r="ALO430" s="84" t="s">
        <v>38</v>
      </c>
      <c r="ALP430" s="84" t="s">
        <v>38</v>
      </c>
      <c r="ALQ430" s="84" t="s">
        <v>38</v>
      </c>
      <c r="ALR430" s="84" t="s">
        <v>38</v>
      </c>
      <c r="ALS430" s="84" t="s">
        <v>38</v>
      </c>
      <c r="ALT430" s="84" t="s">
        <v>38</v>
      </c>
      <c r="ALU430" s="84" t="s">
        <v>38</v>
      </c>
      <c r="ALV430" s="84" t="s">
        <v>38</v>
      </c>
      <c r="ALW430" s="84" t="s">
        <v>38</v>
      </c>
      <c r="ALX430" s="84" t="s">
        <v>38</v>
      </c>
      <c r="ALY430" s="84" t="s">
        <v>38</v>
      </c>
      <c r="ALZ430" s="84" t="s">
        <v>38</v>
      </c>
      <c r="AMA430" s="84" t="s">
        <v>38</v>
      </c>
      <c r="AMB430" s="84" t="s">
        <v>38</v>
      </c>
      <c r="AMC430" s="84" t="s">
        <v>38</v>
      </c>
      <c r="AMD430" s="84" t="s">
        <v>38</v>
      </c>
      <c r="AME430" s="84" t="s">
        <v>38</v>
      </c>
      <c r="AMF430" s="84" t="s">
        <v>38</v>
      </c>
      <c r="AMG430" s="84" t="s">
        <v>38</v>
      </c>
      <c r="AMH430" s="84" t="s">
        <v>38</v>
      </c>
      <c r="AMI430" s="84" t="s">
        <v>38</v>
      </c>
      <c r="AMJ430" s="84" t="s">
        <v>38</v>
      </c>
      <c r="AMK430" s="84" t="s">
        <v>38</v>
      </c>
      <c r="AML430" s="84" t="s">
        <v>38</v>
      </c>
      <c r="AMM430" s="84" t="s">
        <v>38</v>
      </c>
      <c r="AMN430" s="84" t="s">
        <v>38</v>
      </c>
      <c r="AMO430" s="84" t="s">
        <v>38</v>
      </c>
      <c r="AMP430" s="84" t="s">
        <v>38</v>
      </c>
      <c r="AMQ430" s="84" t="s">
        <v>38</v>
      </c>
      <c r="AMR430" s="84" t="s">
        <v>38</v>
      </c>
      <c r="AMS430" s="84" t="s">
        <v>38</v>
      </c>
      <c r="AMT430" s="84" t="s">
        <v>38</v>
      </c>
      <c r="AMU430" s="84" t="s">
        <v>38</v>
      </c>
      <c r="AMV430" s="84" t="s">
        <v>38</v>
      </c>
      <c r="AMW430" s="84" t="s">
        <v>38</v>
      </c>
      <c r="AMX430" s="84" t="s">
        <v>38</v>
      </c>
      <c r="AMY430" s="84" t="s">
        <v>38</v>
      </c>
      <c r="AMZ430" s="84" t="s">
        <v>38</v>
      </c>
      <c r="ANA430" s="84" t="s">
        <v>38</v>
      </c>
      <c r="ANB430" s="84" t="s">
        <v>38</v>
      </c>
      <c r="ANC430" s="84" t="s">
        <v>38</v>
      </c>
      <c r="AND430" s="84" t="s">
        <v>38</v>
      </c>
      <c r="ANE430" s="84" t="s">
        <v>38</v>
      </c>
      <c r="ANF430" s="84" t="s">
        <v>38</v>
      </c>
      <c r="ANG430" s="84" t="s">
        <v>38</v>
      </c>
      <c r="ANH430" s="84" t="s">
        <v>38</v>
      </c>
      <c r="ANI430" s="84" t="s">
        <v>38</v>
      </c>
      <c r="ANJ430" s="84" t="s">
        <v>38</v>
      </c>
      <c r="ANK430" s="84" t="s">
        <v>38</v>
      </c>
      <c r="ANL430" s="84" t="s">
        <v>38</v>
      </c>
      <c r="ANM430" s="84" t="s">
        <v>38</v>
      </c>
      <c r="ANN430" s="84" t="s">
        <v>38</v>
      </c>
      <c r="ANO430" s="84" t="s">
        <v>38</v>
      </c>
      <c r="ANP430" s="84" t="s">
        <v>38</v>
      </c>
      <c r="ANQ430" s="84" t="s">
        <v>38</v>
      </c>
      <c r="ANR430" s="84" t="s">
        <v>38</v>
      </c>
      <c r="ANS430" s="84" t="s">
        <v>38</v>
      </c>
      <c r="ANT430" s="84" t="s">
        <v>38</v>
      </c>
      <c r="ANU430" s="84" t="s">
        <v>38</v>
      </c>
      <c r="ANV430" s="84" t="s">
        <v>38</v>
      </c>
      <c r="ANW430" s="84" t="s">
        <v>38</v>
      </c>
      <c r="ANX430" s="84" t="s">
        <v>38</v>
      </c>
      <c r="ANY430" s="84" t="s">
        <v>38</v>
      </c>
      <c r="ANZ430" s="84" t="s">
        <v>38</v>
      </c>
      <c r="AOA430" s="84" t="s">
        <v>38</v>
      </c>
      <c r="AOB430" s="84" t="s">
        <v>38</v>
      </c>
      <c r="AOC430" s="84" t="s">
        <v>38</v>
      </c>
      <c r="AOD430" s="84" t="s">
        <v>38</v>
      </c>
      <c r="AOE430" s="84" t="s">
        <v>38</v>
      </c>
      <c r="AOF430" s="84" t="s">
        <v>38</v>
      </c>
      <c r="AOG430" s="84" t="s">
        <v>38</v>
      </c>
      <c r="AOH430" s="84" t="s">
        <v>38</v>
      </c>
      <c r="AOI430" s="84" t="s">
        <v>38</v>
      </c>
      <c r="AOJ430" s="84" t="s">
        <v>38</v>
      </c>
      <c r="AOK430" s="84" t="s">
        <v>38</v>
      </c>
      <c r="AOL430" s="84" t="s">
        <v>38</v>
      </c>
      <c r="AOM430" s="84" t="s">
        <v>38</v>
      </c>
      <c r="AON430" s="84" t="s">
        <v>38</v>
      </c>
      <c r="AOO430" s="84" t="s">
        <v>38</v>
      </c>
      <c r="AOP430" s="84" t="s">
        <v>38</v>
      </c>
      <c r="AOQ430" s="84" t="s">
        <v>38</v>
      </c>
      <c r="AOR430" s="84" t="s">
        <v>38</v>
      </c>
      <c r="AOS430" s="84" t="s">
        <v>38</v>
      </c>
      <c r="AOT430" s="84" t="s">
        <v>38</v>
      </c>
      <c r="AOU430" s="84" t="s">
        <v>38</v>
      </c>
      <c r="AOV430" s="84" t="s">
        <v>38</v>
      </c>
      <c r="AOW430" s="84" t="s">
        <v>38</v>
      </c>
      <c r="AOX430" s="84" t="s">
        <v>38</v>
      </c>
      <c r="AOY430" s="84" t="s">
        <v>38</v>
      </c>
      <c r="AOZ430" s="84" t="s">
        <v>38</v>
      </c>
      <c r="APA430" s="84" t="s">
        <v>38</v>
      </c>
      <c r="APB430" s="84" t="s">
        <v>38</v>
      </c>
      <c r="APC430" s="84" t="s">
        <v>38</v>
      </c>
      <c r="APD430" s="84" t="s">
        <v>38</v>
      </c>
      <c r="APE430" s="84" t="s">
        <v>38</v>
      </c>
      <c r="APF430" s="84" t="s">
        <v>38</v>
      </c>
      <c r="APG430" s="84" t="s">
        <v>38</v>
      </c>
      <c r="APH430" s="84" t="s">
        <v>38</v>
      </c>
      <c r="API430" s="84" t="s">
        <v>38</v>
      </c>
      <c r="APJ430" s="84" t="s">
        <v>38</v>
      </c>
      <c r="APK430" s="84" t="s">
        <v>38</v>
      </c>
      <c r="APL430" s="84" t="s">
        <v>38</v>
      </c>
      <c r="APM430" s="84" t="s">
        <v>38</v>
      </c>
      <c r="APN430" s="84" t="s">
        <v>38</v>
      </c>
      <c r="APO430" s="84" t="s">
        <v>38</v>
      </c>
      <c r="APP430" s="84" t="s">
        <v>38</v>
      </c>
      <c r="APQ430" s="84" t="s">
        <v>38</v>
      </c>
      <c r="APR430" s="84" t="s">
        <v>38</v>
      </c>
      <c r="APS430" s="84" t="s">
        <v>38</v>
      </c>
      <c r="APT430" s="84" t="s">
        <v>38</v>
      </c>
      <c r="APU430" s="84" t="s">
        <v>38</v>
      </c>
      <c r="APV430" s="84" t="s">
        <v>38</v>
      </c>
      <c r="APW430" s="84" t="s">
        <v>38</v>
      </c>
      <c r="APX430" s="84" t="s">
        <v>38</v>
      </c>
      <c r="APY430" s="84" t="s">
        <v>38</v>
      </c>
      <c r="APZ430" s="84" t="s">
        <v>38</v>
      </c>
      <c r="AQA430" s="84" t="s">
        <v>38</v>
      </c>
      <c r="AQB430" s="84" t="s">
        <v>38</v>
      </c>
      <c r="AQC430" s="84" t="s">
        <v>38</v>
      </c>
      <c r="AQD430" s="84" t="s">
        <v>38</v>
      </c>
      <c r="AQE430" s="84" t="s">
        <v>38</v>
      </c>
      <c r="AQF430" s="84" t="s">
        <v>38</v>
      </c>
      <c r="AQG430" s="84" t="s">
        <v>38</v>
      </c>
      <c r="AQH430" s="84" t="s">
        <v>38</v>
      </c>
      <c r="AQI430" s="84" t="s">
        <v>38</v>
      </c>
      <c r="AQJ430" s="84" t="s">
        <v>38</v>
      </c>
      <c r="AQK430" s="84" t="s">
        <v>38</v>
      </c>
      <c r="AQL430" s="84" t="s">
        <v>38</v>
      </c>
      <c r="AQM430" s="84" t="s">
        <v>38</v>
      </c>
      <c r="AQN430" s="84" t="s">
        <v>38</v>
      </c>
      <c r="AQO430" s="84" t="s">
        <v>38</v>
      </c>
      <c r="AQP430" s="84" t="s">
        <v>38</v>
      </c>
      <c r="AQQ430" s="84" t="s">
        <v>38</v>
      </c>
      <c r="AQR430" s="84" t="s">
        <v>38</v>
      </c>
      <c r="AQS430" s="84" t="s">
        <v>38</v>
      </c>
      <c r="AQT430" s="84" t="s">
        <v>38</v>
      </c>
      <c r="AQU430" s="84" t="s">
        <v>38</v>
      </c>
      <c r="AQV430" s="84" t="s">
        <v>38</v>
      </c>
      <c r="AQW430" s="84" t="s">
        <v>38</v>
      </c>
      <c r="AQX430" s="84" t="s">
        <v>38</v>
      </c>
      <c r="AQY430" s="84" t="s">
        <v>38</v>
      </c>
      <c r="AQZ430" s="84" t="s">
        <v>38</v>
      </c>
      <c r="ARA430" s="84" t="s">
        <v>38</v>
      </c>
      <c r="ARB430" s="84" t="s">
        <v>38</v>
      </c>
      <c r="ARC430" s="84" t="s">
        <v>38</v>
      </c>
      <c r="ARD430" s="84" t="s">
        <v>38</v>
      </c>
      <c r="ARE430" s="84" t="s">
        <v>38</v>
      </c>
      <c r="ARF430" s="84" t="s">
        <v>38</v>
      </c>
      <c r="ARG430" s="84" t="s">
        <v>38</v>
      </c>
      <c r="ARH430" s="84" t="s">
        <v>38</v>
      </c>
      <c r="ARI430" s="84" t="s">
        <v>38</v>
      </c>
      <c r="ARJ430" s="84" t="s">
        <v>38</v>
      </c>
      <c r="ARK430" s="84" t="s">
        <v>38</v>
      </c>
      <c r="ARL430" s="84" t="s">
        <v>38</v>
      </c>
      <c r="ARM430" s="84" t="s">
        <v>38</v>
      </c>
      <c r="ARN430" s="84" t="s">
        <v>38</v>
      </c>
      <c r="ARO430" s="84" t="s">
        <v>38</v>
      </c>
      <c r="ARP430" s="84" t="s">
        <v>38</v>
      </c>
      <c r="ARQ430" s="84" t="s">
        <v>38</v>
      </c>
      <c r="ARR430" s="84" t="s">
        <v>38</v>
      </c>
      <c r="ARS430" s="84" t="s">
        <v>38</v>
      </c>
      <c r="ART430" s="84" t="s">
        <v>38</v>
      </c>
      <c r="ARU430" s="84" t="s">
        <v>38</v>
      </c>
      <c r="ARV430" s="84" t="s">
        <v>38</v>
      </c>
      <c r="ARW430" s="84" t="s">
        <v>38</v>
      </c>
      <c r="ARX430" s="84" t="s">
        <v>38</v>
      </c>
      <c r="ARY430" s="84" t="s">
        <v>38</v>
      </c>
      <c r="ARZ430" s="84" t="s">
        <v>38</v>
      </c>
      <c r="ASA430" s="84" t="s">
        <v>38</v>
      </c>
      <c r="ASB430" s="84" t="s">
        <v>38</v>
      </c>
      <c r="ASC430" s="84" t="s">
        <v>38</v>
      </c>
      <c r="ASD430" s="84" t="s">
        <v>38</v>
      </c>
      <c r="ASE430" s="84" t="s">
        <v>38</v>
      </c>
      <c r="ASF430" s="84" t="s">
        <v>38</v>
      </c>
      <c r="ASG430" s="84" t="s">
        <v>38</v>
      </c>
      <c r="ASH430" s="84" t="s">
        <v>38</v>
      </c>
      <c r="ASI430" s="84" t="s">
        <v>38</v>
      </c>
      <c r="ASJ430" s="84" t="s">
        <v>38</v>
      </c>
      <c r="ASK430" s="84" t="s">
        <v>38</v>
      </c>
      <c r="ASL430" s="84" t="s">
        <v>38</v>
      </c>
      <c r="ASM430" s="84" t="s">
        <v>38</v>
      </c>
      <c r="ASN430" s="84" t="s">
        <v>38</v>
      </c>
      <c r="ASO430" s="84" t="s">
        <v>38</v>
      </c>
      <c r="ASP430" s="84" t="s">
        <v>38</v>
      </c>
      <c r="ASQ430" s="84" t="s">
        <v>38</v>
      </c>
      <c r="ASR430" s="84" t="s">
        <v>38</v>
      </c>
      <c r="ASS430" s="84" t="s">
        <v>38</v>
      </c>
      <c r="AST430" s="84" t="s">
        <v>38</v>
      </c>
      <c r="ASU430" s="84" t="s">
        <v>38</v>
      </c>
      <c r="ASV430" s="84" t="s">
        <v>38</v>
      </c>
      <c r="ASW430" s="84" t="s">
        <v>38</v>
      </c>
      <c r="ASX430" s="84" t="s">
        <v>38</v>
      </c>
      <c r="ASY430" s="84" t="s">
        <v>38</v>
      </c>
      <c r="ASZ430" s="84" t="s">
        <v>38</v>
      </c>
      <c r="ATA430" s="84" t="s">
        <v>38</v>
      </c>
      <c r="ATB430" s="84" t="s">
        <v>38</v>
      </c>
      <c r="ATC430" s="84" t="s">
        <v>38</v>
      </c>
      <c r="ATD430" s="84" t="s">
        <v>38</v>
      </c>
      <c r="ATE430" s="84" t="s">
        <v>38</v>
      </c>
      <c r="ATF430" s="84" t="s">
        <v>38</v>
      </c>
      <c r="ATG430" s="84" t="s">
        <v>38</v>
      </c>
      <c r="ATH430" s="84" t="s">
        <v>38</v>
      </c>
      <c r="ATI430" s="84" t="s">
        <v>38</v>
      </c>
      <c r="ATJ430" s="84" t="s">
        <v>38</v>
      </c>
      <c r="ATK430" s="84" t="s">
        <v>38</v>
      </c>
      <c r="ATL430" s="84" t="s">
        <v>38</v>
      </c>
      <c r="ATM430" s="84" t="s">
        <v>38</v>
      </c>
      <c r="ATN430" s="84" t="s">
        <v>38</v>
      </c>
      <c r="ATO430" s="84" t="s">
        <v>38</v>
      </c>
      <c r="ATP430" s="84" t="s">
        <v>38</v>
      </c>
      <c r="ATQ430" s="84" t="s">
        <v>38</v>
      </c>
      <c r="ATR430" s="84" t="s">
        <v>38</v>
      </c>
      <c r="ATS430" s="84" t="s">
        <v>38</v>
      </c>
      <c r="ATT430" s="84" t="s">
        <v>38</v>
      </c>
      <c r="ATU430" s="84" t="s">
        <v>38</v>
      </c>
      <c r="ATV430" s="84" t="s">
        <v>38</v>
      </c>
      <c r="ATW430" s="84" t="s">
        <v>38</v>
      </c>
      <c r="ATX430" s="84" t="s">
        <v>38</v>
      </c>
      <c r="ATY430" s="84" t="s">
        <v>38</v>
      </c>
      <c r="ATZ430" s="84" t="s">
        <v>38</v>
      </c>
      <c r="AUA430" s="84" t="s">
        <v>38</v>
      </c>
      <c r="AUB430" s="84" t="s">
        <v>38</v>
      </c>
      <c r="AUC430" s="84" t="s">
        <v>38</v>
      </c>
      <c r="AUD430" s="84" t="s">
        <v>38</v>
      </c>
      <c r="AUE430" s="84" t="s">
        <v>38</v>
      </c>
      <c r="AUF430" s="84" t="s">
        <v>38</v>
      </c>
      <c r="AUG430" s="84" t="s">
        <v>38</v>
      </c>
      <c r="AUH430" s="84" t="s">
        <v>38</v>
      </c>
      <c r="AUI430" s="84" t="s">
        <v>38</v>
      </c>
      <c r="AUJ430" s="84" t="s">
        <v>38</v>
      </c>
      <c r="AUK430" s="84" t="s">
        <v>38</v>
      </c>
      <c r="AUL430" s="84" t="s">
        <v>38</v>
      </c>
      <c r="AUM430" s="84" t="s">
        <v>38</v>
      </c>
      <c r="AUN430" s="84" t="s">
        <v>38</v>
      </c>
      <c r="AUO430" s="84" t="s">
        <v>38</v>
      </c>
      <c r="AUP430" s="84" t="s">
        <v>38</v>
      </c>
      <c r="AUQ430" s="84" t="s">
        <v>38</v>
      </c>
      <c r="AUR430" s="84" t="s">
        <v>38</v>
      </c>
      <c r="AUS430" s="84" t="s">
        <v>38</v>
      </c>
      <c r="AUT430" s="84" t="s">
        <v>38</v>
      </c>
      <c r="AUU430" s="84" t="s">
        <v>38</v>
      </c>
      <c r="AUV430" s="84" t="s">
        <v>38</v>
      </c>
      <c r="AUW430" s="84" t="s">
        <v>38</v>
      </c>
      <c r="AUX430" s="84" t="s">
        <v>38</v>
      </c>
      <c r="AUY430" s="84" t="s">
        <v>38</v>
      </c>
      <c r="AUZ430" s="84" t="s">
        <v>38</v>
      </c>
      <c r="AVA430" s="84" t="s">
        <v>38</v>
      </c>
      <c r="AVB430" s="84" t="s">
        <v>38</v>
      </c>
      <c r="AVC430" s="84" t="s">
        <v>38</v>
      </c>
      <c r="AVD430" s="84" t="s">
        <v>38</v>
      </c>
      <c r="AVE430" s="84" t="s">
        <v>38</v>
      </c>
      <c r="AVF430" s="84" t="s">
        <v>38</v>
      </c>
      <c r="AVG430" s="84" t="s">
        <v>38</v>
      </c>
      <c r="AVH430" s="84" t="s">
        <v>38</v>
      </c>
      <c r="AVI430" s="84" t="s">
        <v>38</v>
      </c>
      <c r="AVJ430" s="84" t="s">
        <v>38</v>
      </c>
      <c r="AVK430" s="84" t="s">
        <v>38</v>
      </c>
      <c r="AVL430" s="84" t="s">
        <v>38</v>
      </c>
      <c r="AVM430" s="84" t="s">
        <v>38</v>
      </c>
      <c r="AVN430" s="84" t="s">
        <v>38</v>
      </c>
      <c r="AVO430" s="84" t="s">
        <v>38</v>
      </c>
      <c r="AVP430" s="84" t="s">
        <v>38</v>
      </c>
      <c r="AVQ430" s="84" t="s">
        <v>38</v>
      </c>
      <c r="AVR430" s="84" t="s">
        <v>38</v>
      </c>
      <c r="AVS430" s="84" t="s">
        <v>38</v>
      </c>
      <c r="AVT430" s="84" t="s">
        <v>38</v>
      </c>
      <c r="AVU430" s="84" t="s">
        <v>38</v>
      </c>
      <c r="AVV430" s="84" t="s">
        <v>38</v>
      </c>
      <c r="AVW430" s="84" t="s">
        <v>38</v>
      </c>
      <c r="AVX430" s="84" t="s">
        <v>38</v>
      </c>
      <c r="AVY430" s="84" t="s">
        <v>38</v>
      </c>
      <c r="AVZ430" s="84" t="s">
        <v>38</v>
      </c>
      <c r="AWA430" s="84" t="s">
        <v>38</v>
      </c>
      <c r="AWB430" s="84" t="s">
        <v>38</v>
      </c>
      <c r="AWC430" s="84" t="s">
        <v>38</v>
      </c>
      <c r="AWD430" s="84" t="s">
        <v>38</v>
      </c>
      <c r="AWE430" s="84" t="s">
        <v>38</v>
      </c>
      <c r="AWF430" s="84" t="s">
        <v>38</v>
      </c>
      <c r="AWG430" s="84" t="s">
        <v>38</v>
      </c>
      <c r="AWH430" s="84" t="s">
        <v>38</v>
      </c>
      <c r="AWI430" s="84" t="s">
        <v>38</v>
      </c>
      <c r="AWJ430" s="84" t="s">
        <v>38</v>
      </c>
      <c r="AWK430" s="84" t="s">
        <v>38</v>
      </c>
      <c r="AWL430" s="84" t="s">
        <v>38</v>
      </c>
      <c r="AWM430" s="84" t="s">
        <v>38</v>
      </c>
      <c r="AWN430" s="84" t="s">
        <v>38</v>
      </c>
      <c r="AWO430" s="84" t="s">
        <v>38</v>
      </c>
      <c r="AWP430" s="84" t="s">
        <v>38</v>
      </c>
      <c r="AWQ430" s="84" t="s">
        <v>38</v>
      </c>
      <c r="AWR430" s="84" t="s">
        <v>38</v>
      </c>
      <c r="AWS430" s="84" t="s">
        <v>38</v>
      </c>
      <c r="AWT430" s="84" t="s">
        <v>38</v>
      </c>
      <c r="AWU430" s="84" t="s">
        <v>38</v>
      </c>
      <c r="AWV430" s="84" t="s">
        <v>38</v>
      </c>
      <c r="AWW430" s="84" t="s">
        <v>38</v>
      </c>
      <c r="AWX430" s="84" t="s">
        <v>38</v>
      </c>
      <c r="AWY430" s="84" t="s">
        <v>38</v>
      </c>
      <c r="AWZ430" s="84" t="s">
        <v>38</v>
      </c>
      <c r="AXA430" s="84" t="s">
        <v>38</v>
      </c>
      <c r="AXB430" s="84" t="s">
        <v>38</v>
      </c>
      <c r="AXC430" s="84" t="s">
        <v>38</v>
      </c>
      <c r="AXD430" s="84" t="s">
        <v>38</v>
      </c>
      <c r="AXE430" s="84" t="s">
        <v>38</v>
      </c>
      <c r="AXF430" s="84" t="s">
        <v>38</v>
      </c>
      <c r="AXG430" s="84" t="s">
        <v>38</v>
      </c>
      <c r="AXH430" s="84" t="s">
        <v>38</v>
      </c>
      <c r="AXI430" s="84" t="s">
        <v>38</v>
      </c>
      <c r="AXJ430" s="84" t="s">
        <v>38</v>
      </c>
      <c r="AXK430" s="84" t="s">
        <v>38</v>
      </c>
      <c r="AXL430" s="84" t="s">
        <v>38</v>
      </c>
      <c r="AXM430" s="84" t="s">
        <v>38</v>
      </c>
      <c r="AXN430" s="84" t="s">
        <v>38</v>
      </c>
      <c r="AXO430" s="84" t="s">
        <v>38</v>
      </c>
      <c r="AXP430" s="84" t="s">
        <v>38</v>
      </c>
      <c r="AXQ430" s="84" t="s">
        <v>38</v>
      </c>
      <c r="AXR430" s="84" t="s">
        <v>38</v>
      </c>
      <c r="AXS430" s="84" t="s">
        <v>38</v>
      </c>
      <c r="AXT430" s="84" t="s">
        <v>38</v>
      </c>
      <c r="AXU430" s="84" t="s">
        <v>38</v>
      </c>
      <c r="AXV430" s="84" t="s">
        <v>38</v>
      </c>
      <c r="AXW430" s="84" t="s">
        <v>38</v>
      </c>
      <c r="AXX430" s="84" t="s">
        <v>38</v>
      </c>
      <c r="AXY430" s="84" t="s">
        <v>38</v>
      </c>
      <c r="AXZ430" s="84" t="s">
        <v>38</v>
      </c>
      <c r="AYA430" s="84" t="s">
        <v>38</v>
      </c>
      <c r="AYB430" s="84" t="s">
        <v>38</v>
      </c>
      <c r="AYC430" s="84" t="s">
        <v>38</v>
      </c>
      <c r="AYD430" s="84" t="s">
        <v>38</v>
      </c>
      <c r="AYE430" s="84" t="s">
        <v>38</v>
      </c>
      <c r="AYF430" s="84" t="s">
        <v>38</v>
      </c>
      <c r="AYG430" s="84" t="s">
        <v>38</v>
      </c>
      <c r="AYH430" s="84" t="s">
        <v>38</v>
      </c>
      <c r="AYI430" s="84" t="s">
        <v>38</v>
      </c>
      <c r="AYJ430" s="84" t="s">
        <v>38</v>
      </c>
      <c r="AYK430" s="84" t="s">
        <v>38</v>
      </c>
      <c r="AYL430" s="84" t="s">
        <v>38</v>
      </c>
      <c r="AYM430" s="84" t="s">
        <v>38</v>
      </c>
      <c r="AYN430" s="84" t="s">
        <v>38</v>
      </c>
      <c r="AYO430" s="84" t="s">
        <v>38</v>
      </c>
      <c r="AYP430" s="84" t="s">
        <v>38</v>
      </c>
      <c r="AYQ430" s="84" t="s">
        <v>38</v>
      </c>
      <c r="AYR430" s="84" t="s">
        <v>38</v>
      </c>
      <c r="AYS430" s="84" t="s">
        <v>38</v>
      </c>
      <c r="AYT430" s="84" t="s">
        <v>38</v>
      </c>
      <c r="AYU430" s="84" t="s">
        <v>38</v>
      </c>
      <c r="AYV430" s="84" t="s">
        <v>38</v>
      </c>
      <c r="AYW430" s="84" t="s">
        <v>38</v>
      </c>
      <c r="AYX430" s="84" t="s">
        <v>38</v>
      </c>
      <c r="AYY430" s="84" t="s">
        <v>38</v>
      </c>
      <c r="AYZ430" s="84" t="s">
        <v>38</v>
      </c>
      <c r="AZA430" s="84" t="s">
        <v>38</v>
      </c>
      <c r="AZB430" s="84" t="s">
        <v>38</v>
      </c>
      <c r="AZC430" s="84" t="s">
        <v>38</v>
      </c>
      <c r="AZD430" s="84" t="s">
        <v>38</v>
      </c>
      <c r="AZE430" s="84" t="s">
        <v>38</v>
      </c>
      <c r="AZF430" s="84" t="s">
        <v>38</v>
      </c>
      <c r="AZG430" s="84" t="s">
        <v>38</v>
      </c>
      <c r="AZH430" s="84" t="s">
        <v>38</v>
      </c>
      <c r="AZI430" s="84" t="s">
        <v>38</v>
      </c>
      <c r="AZJ430" s="84" t="s">
        <v>38</v>
      </c>
      <c r="AZK430" s="84" t="s">
        <v>38</v>
      </c>
      <c r="AZL430" s="84" t="s">
        <v>38</v>
      </c>
      <c r="AZM430" s="84" t="s">
        <v>38</v>
      </c>
      <c r="AZN430" s="84" t="s">
        <v>38</v>
      </c>
      <c r="AZO430" s="84" t="s">
        <v>38</v>
      </c>
      <c r="AZP430" s="84" t="s">
        <v>38</v>
      </c>
      <c r="AZQ430" s="84" t="s">
        <v>38</v>
      </c>
      <c r="AZR430" s="84" t="s">
        <v>38</v>
      </c>
      <c r="AZS430" s="84" t="s">
        <v>38</v>
      </c>
      <c r="AZT430" s="84" t="s">
        <v>38</v>
      </c>
      <c r="AZU430" s="84" t="s">
        <v>38</v>
      </c>
      <c r="AZV430" s="84" t="s">
        <v>38</v>
      </c>
      <c r="AZW430" s="84" t="s">
        <v>38</v>
      </c>
      <c r="AZX430" s="84" t="s">
        <v>38</v>
      </c>
      <c r="AZY430" s="84" t="s">
        <v>38</v>
      </c>
      <c r="AZZ430" s="84" t="s">
        <v>38</v>
      </c>
      <c r="BAA430" s="84" t="s">
        <v>38</v>
      </c>
      <c r="BAB430" s="84" t="s">
        <v>38</v>
      </c>
      <c r="BAC430" s="84" t="s">
        <v>38</v>
      </c>
      <c r="BAD430" s="84" t="s">
        <v>38</v>
      </c>
      <c r="BAE430" s="84" t="s">
        <v>38</v>
      </c>
      <c r="BAF430" s="84" t="s">
        <v>38</v>
      </c>
      <c r="BAG430" s="84" t="s">
        <v>38</v>
      </c>
      <c r="BAH430" s="84" t="s">
        <v>38</v>
      </c>
      <c r="BAI430" s="84" t="s">
        <v>38</v>
      </c>
      <c r="BAJ430" s="84" t="s">
        <v>38</v>
      </c>
      <c r="BAK430" s="84" t="s">
        <v>38</v>
      </c>
      <c r="BAL430" s="84" t="s">
        <v>38</v>
      </c>
      <c r="BAM430" s="84" t="s">
        <v>38</v>
      </c>
      <c r="BAN430" s="84" t="s">
        <v>38</v>
      </c>
      <c r="BAO430" s="84" t="s">
        <v>38</v>
      </c>
      <c r="BAP430" s="84" t="s">
        <v>38</v>
      </c>
      <c r="BAQ430" s="84" t="s">
        <v>38</v>
      </c>
      <c r="BAR430" s="84" t="s">
        <v>38</v>
      </c>
      <c r="BAS430" s="84" t="s">
        <v>38</v>
      </c>
      <c r="BAT430" s="84" t="s">
        <v>38</v>
      </c>
      <c r="BAU430" s="84" t="s">
        <v>38</v>
      </c>
      <c r="BAV430" s="84" t="s">
        <v>38</v>
      </c>
      <c r="BAW430" s="84" t="s">
        <v>38</v>
      </c>
      <c r="BAX430" s="84" t="s">
        <v>38</v>
      </c>
      <c r="BAY430" s="84" t="s">
        <v>38</v>
      </c>
      <c r="BAZ430" s="84" t="s">
        <v>38</v>
      </c>
      <c r="BBA430" s="84" t="s">
        <v>38</v>
      </c>
      <c r="BBB430" s="84" t="s">
        <v>38</v>
      </c>
      <c r="BBC430" s="84" t="s">
        <v>38</v>
      </c>
      <c r="BBD430" s="84" t="s">
        <v>38</v>
      </c>
      <c r="BBE430" s="84" t="s">
        <v>38</v>
      </c>
      <c r="BBF430" s="84" t="s">
        <v>38</v>
      </c>
      <c r="BBG430" s="84" t="s">
        <v>38</v>
      </c>
      <c r="BBH430" s="84" t="s">
        <v>38</v>
      </c>
      <c r="BBI430" s="84" t="s">
        <v>38</v>
      </c>
      <c r="BBJ430" s="84" t="s">
        <v>38</v>
      </c>
      <c r="BBK430" s="84" t="s">
        <v>38</v>
      </c>
      <c r="BBL430" s="84" t="s">
        <v>38</v>
      </c>
      <c r="BBM430" s="84" t="s">
        <v>38</v>
      </c>
      <c r="BBN430" s="84" t="s">
        <v>38</v>
      </c>
      <c r="BBO430" s="84" t="s">
        <v>38</v>
      </c>
      <c r="BBP430" s="84" t="s">
        <v>38</v>
      </c>
      <c r="BBQ430" s="84" t="s">
        <v>38</v>
      </c>
      <c r="BBR430" s="84" t="s">
        <v>38</v>
      </c>
      <c r="BBS430" s="84" t="s">
        <v>38</v>
      </c>
      <c r="BBT430" s="84" t="s">
        <v>38</v>
      </c>
      <c r="BBU430" s="84" t="s">
        <v>38</v>
      </c>
      <c r="BBV430" s="84" t="s">
        <v>38</v>
      </c>
      <c r="BBW430" s="84" t="s">
        <v>38</v>
      </c>
      <c r="BBX430" s="84" t="s">
        <v>38</v>
      </c>
      <c r="BBY430" s="84" t="s">
        <v>38</v>
      </c>
      <c r="BBZ430" s="84" t="s">
        <v>38</v>
      </c>
      <c r="BCA430" s="84" t="s">
        <v>38</v>
      </c>
      <c r="BCB430" s="84" t="s">
        <v>38</v>
      </c>
      <c r="BCC430" s="84" t="s">
        <v>38</v>
      </c>
      <c r="BCD430" s="84" t="s">
        <v>38</v>
      </c>
      <c r="BCE430" s="84" t="s">
        <v>38</v>
      </c>
      <c r="BCF430" s="84" t="s">
        <v>38</v>
      </c>
      <c r="BCG430" s="84" t="s">
        <v>38</v>
      </c>
      <c r="BCH430" s="84" t="s">
        <v>38</v>
      </c>
      <c r="BCI430" s="84" t="s">
        <v>38</v>
      </c>
      <c r="BCJ430" s="84" t="s">
        <v>38</v>
      </c>
      <c r="BCK430" s="84" t="s">
        <v>38</v>
      </c>
      <c r="BCL430" s="84" t="s">
        <v>38</v>
      </c>
      <c r="BCM430" s="84" t="s">
        <v>38</v>
      </c>
      <c r="BCN430" s="84" t="s">
        <v>38</v>
      </c>
      <c r="BCO430" s="84" t="s">
        <v>38</v>
      </c>
      <c r="BCP430" s="84" t="s">
        <v>38</v>
      </c>
      <c r="BCQ430" s="84" t="s">
        <v>38</v>
      </c>
      <c r="BCR430" s="84" t="s">
        <v>38</v>
      </c>
      <c r="BCS430" s="84" t="s">
        <v>38</v>
      </c>
      <c r="BCT430" s="84" t="s">
        <v>38</v>
      </c>
      <c r="BCU430" s="84" t="s">
        <v>38</v>
      </c>
      <c r="BCV430" s="84" t="s">
        <v>38</v>
      </c>
      <c r="BCW430" s="84" t="s">
        <v>38</v>
      </c>
      <c r="BCX430" s="84" t="s">
        <v>38</v>
      </c>
      <c r="BCY430" s="84" t="s">
        <v>38</v>
      </c>
      <c r="BCZ430" s="84" t="s">
        <v>38</v>
      </c>
      <c r="BDA430" s="84" t="s">
        <v>38</v>
      </c>
      <c r="BDB430" s="84" t="s">
        <v>38</v>
      </c>
      <c r="BDC430" s="84" t="s">
        <v>38</v>
      </c>
      <c r="BDD430" s="84" t="s">
        <v>38</v>
      </c>
      <c r="BDE430" s="84" t="s">
        <v>38</v>
      </c>
      <c r="BDF430" s="84" t="s">
        <v>38</v>
      </c>
      <c r="BDG430" s="84" t="s">
        <v>38</v>
      </c>
      <c r="BDH430" s="84" t="s">
        <v>38</v>
      </c>
      <c r="BDI430" s="84" t="s">
        <v>38</v>
      </c>
      <c r="BDJ430" s="84" t="s">
        <v>38</v>
      </c>
      <c r="BDK430" s="84" t="s">
        <v>38</v>
      </c>
      <c r="BDL430" s="84" t="s">
        <v>38</v>
      </c>
      <c r="BDM430" s="84" t="s">
        <v>38</v>
      </c>
      <c r="BDN430" s="84" t="s">
        <v>38</v>
      </c>
      <c r="BDO430" s="84" t="s">
        <v>38</v>
      </c>
      <c r="BDP430" s="84" t="s">
        <v>38</v>
      </c>
      <c r="BDQ430" s="84" t="s">
        <v>38</v>
      </c>
      <c r="BDR430" s="84" t="s">
        <v>38</v>
      </c>
      <c r="BDS430" s="84" t="s">
        <v>38</v>
      </c>
      <c r="BDT430" s="84" t="s">
        <v>38</v>
      </c>
      <c r="BDU430" s="84" t="s">
        <v>38</v>
      </c>
      <c r="BDV430" s="84" t="s">
        <v>38</v>
      </c>
      <c r="BDW430" s="84" t="s">
        <v>38</v>
      </c>
      <c r="BDX430" s="84" t="s">
        <v>38</v>
      </c>
      <c r="BDY430" s="84" t="s">
        <v>38</v>
      </c>
      <c r="BDZ430" s="84" t="s">
        <v>38</v>
      </c>
      <c r="BEA430" s="84" t="s">
        <v>38</v>
      </c>
      <c r="BEB430" s="84" t="s">
        <v>38</v>
      </c>
      <c r="BEC430" s="84" t="s">
        <v>38</v>
      </c>
      <c r="BED430" s="84" t="s">
        <v>38</v>
      </c>
      <c r="BEE430" s="84" t="s">
        <v>38</v>
      </c>
      <c r="BEF430" s="84" t="s">
        <v>38</v>
      </c>
      <c r="BEG430" s="84" t="s">
        <v>38</v>
      </c>
      <c r="BEH430" s="84" t="s">
        <v>38</v>
      </c>
      <c r="BEI430" s="84" t="s">
        <v>38</v>
      </c>
      <c r="BEJ430" s="84" t="s">
        <v>38</v>
      </c>
      <c r="BEK430" s="84" t="s">
        <v>38</v>
      </c>
      <c r="BEL430" s="84" t="s">
        <v>38</v>
      </c>
      <c r="BEM430" s="84" t="s">
        <v>38</v>
      </c>
      <c r="BEN430" s="84" t="s">
        <v>38</v>
      </c>
      <c r="BEO430" s="84" t="s">
        <v>38</v>
      </c>
      <c r="BEP430" s="84" t="s">
        <v>38</v>
      </c>
      <c r="BEQ430" s="84" t="s">
        <v>38</v>
      </c>
      <c r="BER430" s="84" t="s">
        <v>38</v>
      </c>
      <c r="BES430" s="84" t="s">
        <v>38</v>
      </c>
      <c r="BET430" s="84" t="s">
        <v>38</v>
      </c>
      <c r="BEU430" s="84" t="s">
        <v>38</v>
      </c>
      <c r="BEV430" s="84" t="s">
        <v>38</v>
      </c>
      <c r="BEW430" s="84" t="s">
        <v>38</v>
      </c>
      <c r="BEX430" s="84" t="s">
        <v>38</v>
      </c>
      <c r="BEY430" s="84" t="s">
        <v>38</v>
      </c>
      <c r="BEZ430" s="84" t="s">
        <v>38</v>
      </c>
      <c r="BFA430" s="84" t="s">
        <v>38</v>
      </c>
      <c r="BFB430" s="84" t="s">
        <v>38</v>
      </c>
      <c r="BFC430" s="84" t="s">
        <v>38</v>
      </c>
      <c r="BFD430" s="84" t="s">
        <v>38</v>
      </c>
      <c r="BFE430" s="84" t="s">
        <v>38</v>
      </c>
      <c r="BFF430" s="84" t="s">
        <v>38</v>
      </c>
      <c r="BFG430" s="84" t="s">
        <v>38</v>
      </c>
      <c r="BFH430" s="84" t="s">
        <v>38</v>
      </c>
      <c r="BFI430" s="84" t="s">
        <v>38</v>
      </c>
      <c r="BFJ430" s="84" t="s">
        <v>38</v>
      </c>
      <c r="BFK430" s="84" t="s">
        <v>38</v>
      </c>
      <c r="BFL430" s="84" t="s">
        <v>38</v>
      </c>
      <c r="BFM430" s="84" t="s">
        <v>38</v>
      </c>
      <c r="BFN430" s="84" t="s">
        <v>38</v>
      </c>
      <c r="BFO430" s="84" t="s">
        <v>38</v>
      </c>
      <c r="BFP430" s="84" t="s">
        <v>38</v>
      </c>
      <c r="BFQ430" s="84" t="s">
        <v>38</v>
      </c>
      <c r="BFR430" s="84" t="s">
        <v>38</v>
      </c>
      <c r="BFS430" s="84" t="s">
        <v>38</v>
      </c>
      <c r="BFT430" s="84" t="s">
        <v>38</v>
      </c>
      <c r="BFU430" s="84" t="s">
        <v>38</v>
      </c>
      <c r="BFV430" s="84" t="s">
        <v>38</v>
      </c>
      <c r="BFW430" s="84" t="s">
        <v>38</v>
      </c>
      <c r="BFX430" s="84" t="s">
        <v>38</v>
      </c>
      <c r="BFY430" s="84" t="s">
        <v>38</v>
      </c>
      <c r="BFZ430" s="84" t="s">
        <v>38</v>
      </c>
      <c r="BGA430" s="84" t="s">
        <v>38</v>
      </c>
      <c r="BGB430" s="84" t="s">
        <v>38</v>
      </c>
      <c r="BGC430" s="84" t="s">
        <v>38</v>
      </c>
      <c r="BGD430" s="84" t="s">
        <v>38</v>
      </c>
      <c r="BGE430" s="84" t="s">
        <v>38</v>
      </c>
      <c r="BGF430" s="84" t="s">
        <v>38</v>
      </c>
      <c r="BGG430" s="84" t="s">
        <v>38</v>
      </c>
      <c r="BGH430" s="84" t="s">
        <v>38</v>
      </c>
      <c r="BGI430" s="84" t="s">
        <v>38</v>
      </c>
      <c r="BGJ430" s="84" t="s">
        <v>38</v>
      </c>
      <c r="BGK430" s="84" t="s">
        <v>38</v>
      </c>
      <c r="BGL430" s="84" t="s">
        <v>38</v>
      </c>
      <c r="BGM430" s="84" t="s">
        <v>38</v>
      </c>
      <c r="BGN430" s="84" t="s">
        <v>38</v>
      </c>
      <c r="BGO430" s="84" t="s">
        <v>38</v>
      </c>
      <c r="BGP430" s="84" t="s">
        <v>38</v>
      </c>
      <c r="BGQ430" s="84" t="s">
        <v>38</v>
      </c>
      <c r="BGR430" s="84" t="s">
        <v>38</v>
      </c>
      <c r="BGS430" s="84" t="s">
        <v>38</v>
      </c>
      <c r="BGT430" s="84" t="s">
        <v>38</v>
      </c>
      <c r="BGU430" s="84" t="s">
        <v>38</v>
      </c>
      <c r="BGV430" s="84" t="s">
        <v>38</v>
      </c>
      <c r="BGW430" s="84" t="s">
        <v>38</v>
      </c>
      <c r="BGX430" s="84" t="s">
        <v>38</v>
      </c>
      <c r="BGY430" s="84" t="s">
        <v>38</v>
      </c>
      <c r="BGZ430" s="84" t="s">
        <v>38</v>
      </c>
      <c r="BHA430" s="84" t="s">
        <v>38</v>
      </c>
      <c r="BHB430" s="84" t="s">
        <v>38</v>
      </c>
      <c r="BHC430" s="84" t="s">
        <v>38</v>
      </c>
      <c r="BHD430" s="84" t="s">
        <v>38</v>
      </c>
      <c r="BHE430" s="84" t="s">
        <v>38</v>
      </c>
      <c r="BHF430" s="84" t="s">
        <v>38</v>
      </c>
      <c r="BHG430" s="84" t="s">
        <v>38</v>
      </c>
      <c r="BHH430" s="84" t="s">
        <v>38</v>
      </c>
      <c r="BHI430" s="84" t="s">
        <v>38</v>
      </c>
      <c r="BHJ430" s="84" t="s">
        <v>38</v>
      </c>
      <c r="BHK430" s="84" t="s">
        <v>38</v>
      </c>
      <c r="BHL430" s="84" t="s">
        <v>38</v>
      </c>
      <c r="BHM430" s="84" t="s">
        <v>38</v>
      </c>
      <c r="BHN430" s="84" t="s">
        <v>38</v>
      </c>
      <c r="BHO430" s="84" t="s">
        <v>38</v>
      </c>
      <c r="BHP430" s="84" t="s">
        <v>38</v>
      </c>
      <c r="BHQ430" s="84" t="s">
        <v>38</v>
      </c>
      <c r="BHR430" s="84" t="s">
        <v>38</v>
      </c>
      <c r="BHS430" s="84" t="s">
        <v>38</v>
      </c>
      <c r="BHT430" s="84" t="s">
        <v>38</v>
      </c>
      <c r="BHU430" s="84" t="s">
        <v>38</v>
      </c>
      <c r="BHV430" s="84" t="s">
        <v>38</v>
      </c>
      <c r="BHW430" s="84" t="s">
        <v>38</v>
      </c>
      <c r="BHX430" s="84" t="s">
        <v>38</v>
      </c>
      <c r="BHY430" s="84" t="s">
        <v>38</v>
      </c>
      <c r="BHZ430" s="84" t="s">
        <v>38</v>
      </c>
      <c r="BIA430" s="84" t="s">
        <v>38</v>
      </c>
      <c r="BIB430" s="84" t="s">
        <v>38</v>
      </c>
      <c r="BIC430" s="84" t="s">
        <v>38</v>
      </c>
      <c r="BID430" s="84" t="s">
        <v>38</v>
      </c>
      <c r="BIE430" s="84" t="s">
        <v>38</v>
      </c>
      <c r="BIF430" s="84" t="s">
        <v>38</v>
      </c>
      <c r="BIG430" s="84" t="s">
        <v>38</v>
      </c>
      <c r="BIH430" s="84" t="s">
        <v>38</v>
      </c>
      <c r="BII430" s="84" t="s">
        <v>38</v>
      </c>
      <c r="BIJ430" s="84" t="s">
        <v>38</v>
      </c>
      <c r="BIK430" s="84" t="s">
        <v>38</v>
      </c>
      <c r="BIL430" s="84" t="s">
        <v>38</v>
      </c>
      <c r="BIM430" s="84" t="s">
        <v>38</v>
      </c>
      <c r="BIN430" s="84" t="s">
        <v>38</v>
      </c>
      <c r="BIO430" s="84" t="s">
        <v>38</v>
      </c>
      <c r="BIP430" s="84" t="s">
        <v>38</v>
      </c>
      <c r="BIQ430" s="84" t="s">
        <v>38</v>
      </c>
      <c r="BIR430" s="84" t="s">
        <v>38</v>
      </c>
      <c r="BIS430" s="84" t="s">
        <v>38</v>
      </c>
      <c r="BIT430" s="84" t="s">
        <v>38</v>
      </c>
      <c r="BIU430" s="84" t="s">
        <v>38</v>
      </c>
      <c r="BIV430" s="84" t="s">
        <v>38</v>
      </c>
      <c r="BIW430" s="84" t="s">
        <v>38</v>
      </c>
      <c r="BIX430" s="84" t="s">
        <v>38</v>
      </c>
      <c r="BIY430" s="84" t="s">
        <v>38</v>
      </c>
      <c r="BIZ430" s="84" t="s">
        <v>38</v>
      </c>
      <c r="BJA430" s="84" t="s">
        <v>38</v>
      </c>
      <c r="BJB430" s="84" t="s">
        <v>38</v>
      </c>
      <c r="BJC430" s="84" t="s">
        <v>38</v>
      </c>
      <c r="BJD430" s="84" t="s">
        <v>38</v>
      </c>
      <c r="BJE430" s="84" t="s">
        <v>38</v>
      </c>
      <c r="BJF430" s="84" t="s">
        <v>38</v>
      </c>
      <c r="BJG430" s="84" t="s">
        <v>38</v>
      </c>
      <c r="BJH430" s="84" t="s">
        <v>38</v>
      </c>
      <c r="BJI430" s="84" t="s">
        <v>38</v>
      </c>
      <c r="BJJ430" s="84" t="s">
        <v>38</v>
      </c>
      <c r="BJK430" s="84" t="s">
        <v>38</v>
      </c>
      <c r="BJL430" s="84" t="s">
        <v>38</v>
      </c>
      <c r="BJM430" s="84" t="s">
        <v>38</v>
      </c>
      <c r="BJN430" s="84" t="s">
        <v>38</v>
      </c>
      <c r="BJO430" s="84" t="s">
        <v>38</v>
      </c>
      <c r="BJP430" s="84" t="s">
        <v>38</v>
      </c>
      <c r="BJQ430" s="84" t="s">
        <v>38</v>
      </c>
      <c r="BJR430" s="84" t="s">
        <v>38</v>
      </c>
      <c r="BJS430" s="84" t="s">
        <v>38</v>
      </c>
      <c r="BJT430" s="84" t="s">
        <v>38</v>
      </c>
      <c r="BJU430" s="84" t="s">
        <v>38</v>
      </c>
      <c r="BJV430" s="84" t="s">
        <v>38</v>
      </c>
      <c r="BJW430" s="84" t="s">
        <v>38</v>
      </c>
      <c r="BJX430" s="84" t="s">
        <v>38</v>
      </c>
      <c r="BJY430" s="84" t="s">
        <v>38</v>
      </c>
      <c r="BJZ430" s="84" t="s">
        <v>38</v>
      </c>
      <c r="BKA430" s="84" t="s">
        <v>38</v>
      </c>
      <c r="BKB430" s="84" t="s">
        <v>38</v>
      </c>
      <c r="BKC430" s="84" t="s">
        <v>38</v>
      </c>
      <c r="BKD430" s="84" t="s">
        <v>38</v>
      </c>
      <c r="BKE430" s="84" t="s">
        <v>38</v>
      </c>
      <c r="BKF430" s="84" t="s">
        <v>38</v>
      </c>
      <c r="BKG430" s="84" t="s">
        <v>38</v>
      </c>
      <c r="BKH430" s="84" t="s">
        <v>38</v>
      </c>
      <c r="BKI430" s="84" t="s">
        <v>38</v>
      </c>
      <c r="BKJ430" s="84" t="s">
        <v>38</v>
      </c>
      <c r="BKK430" s="84" t="s">
        <v>38</v>
      </c>
      <c r="BKL430" s="84" t="s">
        <v>38</v>
      </c>
      <c r="BKM430" s="84" t="s">
        <v>38</v>
      </c>
      <c r="BKN430" s="84" t="s">
        <v>38</v>
      </c>
      <c r="BKO430" s="84" t="s">
        <v>38</v>
      </c>
      <c r="BKP430" s="84" t="s">
        <v>38</v>
      </c>
      <c r="BKQ430" s="84" t="s">
        <v>38</v>
      </c>
      <c r="BKR430" s="84" t="s">
        <v>38</v>
      </c>
      <c r="BKS430" s="84" t="s">
        <v>38</v>
      </c>
      <c r="BKT430" s="84" t="s">
        <v>38</v>
      </c>
      <c r="BKU430" s="84" t="s">
        <v>38</v>
      </c>
      <c r="BKV430" s="84" t="s">
        <v>38</v>
      </c>
      <c r="BKW430" s="84" t="s">
        <v>38</v>
      </c>
      <c r="BKX430" s="84" t="s">
        <v>38</v>
      </c>
      <c r="BKY430" s="84" t="s">
        <v>38</v>
      </c>
      <c r="BKZ430" s="84" t="s">
        <v>38</v>
      </c>
      <c r="BLA430" s="84" t="s">
        <v>38</v>
      </c>
      <c r="BLB430" s="84" t="s">
        <v>38</v>
      </c>
      <c r="BLC430" s="84" t="s">
        <v>38</v>
      </c>
      <c r="BLD430" s="84" t="s">
        <v>38</v>
      </c>
      <c r="BLE430" s="84" t="s">
        <v>38</v>
      </c>
      <c r="BLF430" s="84" t="s">
        <v>38</v>
      </c>
      <c r="BLG430" s="84" t="s">
        <v>38</v>
      </c>
      <c r="BLH430" s="84" t="s">
        <v>38</v>
      </c>
      <c r="BLI430" s="84" t="s">
        <v>38</v>
      </c>
      <c r="BLJ430" s="84" t="s">
        <v>38</v>
      </c>
      <c r="BLK430" s="84" t="s">
        <v>38</v>
      </c>
      <c r="BLL430" s="84" t="s">
        <v>38</v>
      </c>
      <c r="BLM430" s="84" t="s">
        <v>38</v>
      </c>
      <c r="BLN430" s="84" t="s">
        <v>38</v>
      </c>
      <c r="BLO430" s="84" t="s">
        <v>38</v>
      </c>
      <c r="BLP430" s="84" t="s">
        <v>38</v>
      </c>
      <c r="BLQ430" s="84" t="s">
        <v>38</v>
      </c>
      <c r="BLR430" s="84" t="s">
        <v>38</v>
      </c>
      <c r="BLS430" s="84" t="s">
        <v>38</v>
      </c>
      <c r="BLT430" s="84" t="s">
        <v>38</v>
      </c>
      <c r="BLU430" s="84" t="s">
        <v>38</v>
      </c>
      <c r="BLV430" s="84" t="s">
        <v>38</v>
      </c>
      <c r="BLW430" s="84" t="s">
        <v>38</v>
      </c>
      <c r="BLX430" s="84" t="s">
        <v>38</v>
      </c>
      <c r="BLY430" s="84" t="s">
        <v>38</v>
      </c>
      <c r="BLZ430" s="84" t="s">
        <v>38</v>
      </c>
      <c r="BMA430" s="84" t="s">
        <v>38</v>
      </c>
      <c r="BMB430" s="84" t="s">
        <v>38</v>
      </c>
      <c r="BMC430" s="84" t="s">
        <v>38</v>
      </c>
      <c r="BMD430" s="84" t="s">
        <v>38</v>
      </c>
      <c r="BME430" s="84" t="s">
        <v>38</v>
      </c>
      <c r="BMF430" s="84" t="s">
        <v>38</v>
      </c>
      <c r="BMG430" s="84" t="s">
        <v>38</v>
      </c>
      <c r="BMH430" s="84" t="s">
        <v>38</v>
      </c>
      <c r="BMI430" s="84" t="s">
        <v>38</v>
      </c>
      <c r="BMJ430" s="84" t="s">
        <v>38</v>
      </c>
      <c r="BMK430" s="84" t="s">
        <v>38</v>
      </c>
      <c r="BML430" s="84" t="s">
        <v>38</v>
      </c>
      <c r="BMM430" s="84" t="s">
        <v>38</v>
      </c>
      <c r="BMN430" s="84" t="s">
        <v>38</v>
      </c>
      <c r="BMO430" s="84" t="s">
        <v>38</v>
      </c>
      <c r="BMP430" s="84" t="s">
        <v>38</v>
      </c>
      <c r="BMQ430" s="84" t="s">
        <v>38</v>
      </c>
      <c r="BMR430" s="84" t="s">
        <v>38</v>
      </c>
      <c r="BMS430" s="84" t="s">
        <v>38</v>
      </c>
      <c r="BMT430" s="84" t="s">
        <v>38</v>
      </c>
      <c r="BMU430" s="84" t="s">
        <v>38</v>
      </c>
      <c r="BMV430" s="84" t="s">
        <v>38</v>
      </c>
      <c r="BMW430" s="84" t="s">
        <v>38</v>
      </c>
      <c r="BMX430" s="84" t="s">
        <v>38</v>
      </c>
      <c r="BMY430" s="84" t="s">
        <v>38</v>
      </c>
      <c r="BMZ430" s="84" t="s">
        <v>38</v>
      </c>
      <c r="BNA430" s="84" t="s">
        <v>38</v>
      </c>
      <c r="BNB430" s="84" t="s">
        <v>38</v>
      </c>
      <c r="BNC430" s="84" t="s">
        <v>38</v>
      </c>
      <c r="BND430" s="84" t="s">
        <v>38</v>
      </c>
      <c r="BNE430" s="84" t="s">
        <v>38</v>
      </c>
      <c r="BNF430" s="84" t="s">
        <v>38</v>
      </c>
      <c r="BNG430" s="84" t="s">
        <v>38</v>
      </c>
      <c r="BNH430" s="84" t="s">
        <v>38</v>
      </c>
      <c r="BNI430" s="84" t="s">
        <v>38</v>
      </c>
      <c r="BNJ430" s="84" t="s">
        <v>38</v>
      </c>
      <c r="BNK430" s="84" t="s">
        <v>38</v>
      </c>
      <c r="BNL430" s="84" t="s">
        <v>38</v>
      </c>
      <c r="BNM430" s="84" t="s">
        <v>38</v>
      </c>
      <c r="BNN430" s="84" t="s">
        <v>38</v>
      </c>
      <c r="BNO430" s="84" t="s">
        <v>38</v>
      </c>
      <c r="BNP430" s="84" t="s">
        <v>38</v>
      </c>
      <c r="BNQ430" s="84" t="s">
        <v>38</v>
      </c>
      <c r="BNR430" s="84" t="s">
        <v>38</v>
      </c>
      <c r="BNS430" s="84" t="s">
        <v>38</v>
      </c>
      <c r="BNT430" s="84" t="s">
        <v>38</v>
      </c>
      <c r="BNU430" s="84" t="s">
        <v>38</v>
      </c>
      <c r="BNV430" s="84" t="s">
        <v>38</v>
      </c>
      <c r="BNW430" s="84" t="s">
        <v>38</v>
      </c>
      <c r="BNX430" s="84" t="s">
        <v>38</v>
      </c>
      <c r="BNY430" s="84" t="s">
        <v>38</v>
      </c>
      <c r="BNZ430" s="84" t="s">
        <v>38</v>
      </c>
      <c r="BOA430" s="84" t="s">
        <v>38</v>
      </c>
      <c r="BOB430" s="84" t="s">
        <v>38</v>
      </c>
      <c r="BOC430" s="84" t="s">
        <v>38</v>
      </c>
      <c r="BOD430" s="84" t="s">
        <v>38</v>
      </c>
      <c r="BOE430" s="84" t="s">
        <v>38</v>
      </c>
      <c r="BOF430" s="84" t="s">
        <v>38</v>
      </c>
      <c r="BOG430" s="84" t="s">
        <v>38</v>
      </c>
      <c r="BOH430" s="84" t="s">
        <v>38</v>
      </c>
      <c r="BOI430" s="84" t="s">
        <v>38</v>
      </c>
      <c r="BOJ430" s="84" t="s">
        <v>38</v>
      </c>
      <c r="BOK430" s="84" t="s">
        <v>38</v>
      </c>
      <c r="BOL430" s="84" t="s">
        <v>38</v>
      </c>
      <c r="BOM430" s="84" t="s">
        <v>38</v>
      </c>
      <c r="BON430" s="84" t="s">
        <v>38</v>
      </c>
      <c r="BOO430" s="84" t="s">
        <v>38</v>
      </c>
      <c r="BOP430" s="84" t="s">
        <v>38</v>
      </c>
      <c r="BOQ430" s="84" t="s">
        <v>38</v>
      </c>
      <c r="BOR430" s="84" t="s">
        <v>38</v>
      </c>
      <c r="BOS430" s="84" t="s">
        <v>38</v>
      </c>
      <c r="BOT430" s="84" t="s">
        <v>38</v>
      </c>
      <c r="BOU430" s="84" t="s">
        <v>38</v>
      </c>
      <c r="BOV430" s="84" t="s">
        <v>38</v>
      </c>
      <c r="BOW430" s="84" t="s">
        <v>38</v>
      </c>
      <c r="BOX430" s="84" t="s">
        <v>38</v>
      </c>
      <c r="BOY430" s="84" t="s">
        <v>38</v>
      </c>
      <c r="BOZ430" s="84" t="s">
        <v>38</v>
      </c>
      <c r="BPA430" s="84" t="s">
        <v>38</v>
      </c>
      <c r="BPB430" s="84" t="s">
        <v>38</v>
      </c>
      <c r="BPC430" s="84" t="s">
        <v>38</v>
      </c>
      <c r="BPD430" s="84" t="s">
        <v>38</v>
      </c>
      <c r="BPE430" s="84" t="s">
        <v>38</v>
      </c>
      <c r="BPF430" s="84" t="s">
        <v>38</v>
      </c>
      <c r="BPG430" s="84" t="s">
        <v>38</v>
      </c>
      <c r="BPH430" s="84" t="s">
        <v>38</v>
      </c>
      <c r="BPI430" s="84" t="s">
        <v>38</v>
      </c>
      <c r="BPJ430" s="84" t="s">
        <v>38</v>
      </c>
      <c r="BPK430" s="84" t="s">
        <v>38</v>
      </c>
      <c r="BPL430" s="84" t="s">
        <v>38</v>
      </c>
      <c r="BPM430" s="84" t="s">
        <v>38</v>
      </c>
      <c r="BPN430" s="84" t="s">
        <v>38</v>
      </c>
      <c r="BPO430" s="84" t="s">
        <v>38</v>
      </c>
      <c r="BPP430" s="84" t="s">
        <v>38</v>
      </c>
      <c r="BPQ430" s="84" t="s">
        <v>38</v>
      </c>
      <c r="BPR430" s="84" t="s">
        <v>38</v>
      </c>
      <c r="BPS430" s="84" t="s">
        <v>38</v>
      </c>
      <c r="BPT430" s="84" t="s">
        <v>38</v>
      </c>
      <c r="BPU430" s="84" t="s">
        <v>38</v>
      </c>
      <c r="BPV430" s="84" t="s">
        <v>38</v>
      </c>
      <c r="BPW430" s="84" t="s">
        <v>38</v>
      </c>
      <c r="BPX430" s="84" t="s">
        <v>38</v>
      </c>
      <c r="BPY430" s="84" t="s">
        <v>38</v>
      </c>
      <c r="BPZ430" s="84" t="s">
        <v>38</v>
      </c>
      <c r="BQA430" s="84" t="s">
        <v>38</v>
      </c>
      <c r="BQB430" s="84" t="s">
        <v>38</v>
      </c>
      <c r="BQC430" s="84" t="s">
        <v>38</v>
      </c>
      <c r="BQD430" s="84" t="s">
        <v>38</v>
      </c>
      <c r="BQE430" s="84" t="s">
        <v>38</v>
      </c>
      <c r="BQF430" s="84" t="s">
        <v>38</v>
      </c>
      <c r="BQG430" s="84" t="s">
        <v>38</v>
      </c>
      <c r="BQH430" s="84" t="s">
        <v>38</v>
      </c>
      <c r="BQI430" s="84" t="s">
        <v>38</v>
      </c>
      <c r="BQJ430" s="84" t="s">
        <v>38</v>
      </c>
      <c r="BQK430" s="84" t="s">
        <v>38</v>
      </c>
      <c r="BQL430" s="84" t="s">
        <v>38</v>
      </c>
      <c r="BQM430" s="84" t="s">
        <v>38</v>
      </c>
      <c r="BQN430" s="84" t="s">
        <v>38</v>
      </c>
      <c r="BQO430" s="84" t="s">
        <v>38</v>
      </c>
      <c r="BQP430" s="84" t="s">
        <v>38</v>
      </c>
      <c r="BQQ430" s="84" t="s">
        <v>38</v>
      </c>
      <c r="BQR430" s="84" t="s">
        <v>38</v>
      </c>
      <c r="BQS430" s="84" t="s">
        <v>38</v>
      </c>
      <c r="BQT430" s="84" t="s">
        <v>38</v>
      </c>
      <c r="BQU430" s="84" t="s">
        <v>38</v>
      </c>
      <c r="BQV430" s="84" t="s">
        <v>38</v>
      </c>
      <c r="BQW430" s="84" t="s">
        <v>38</v>
      </c>
      <c r="BQX430" s="84" t="s">
        <v>38</v>
      </c>
      <c r="BQY430" s="84" t="s">
        <v>38</v>
      </c>
      <c r="BQZ430" s="84" t="s">
        <v>38</v>
      </c>
      <c r="BRA430" s="84" t="s">
        <v>38</v>
      </c>
      <c r="BRB430" s="84" t="s">
        <v>38</v>
      </c>
      <c r="BRC430" s="84" t="s">
        <v>38</v>
      </c>
      <c r="BRD430" s="84" t="s">
        <v>38</v>
      </c>
      <c r="BRE430" s="84" t="s">
        <v>38</v>
      </c>
      <c r="BRF430" s="84" t="s">
        <v>38</v>
      </c>
      <c r="BRG430" s="84" t="s">
        <v>38</v>
      </c>
      <c r="BRH430" s="84" t="s">
        <v>38</v>
      </c>
      <c r="BRI430" s="84" t="s">
        <v>38</v>
      </c>
      <c r="BRJ430" s="84" t="s">
        <v>38</v>
      </c>
      <c r="BRK430" s="84" t="s">
        <v>38</v>
      </c>
      <c r="BRL430" s="84" t="s">
        <v>38</v>
      </c>
      <c r="BRM430" s="84" t="s">
        <v>38</v>
      </c>
      <c r="BRN430" s="84" t="s">
        <v>38</v>
      </c>
      <c r="BRO430" s="84" t="s">
        <v>38</v>
      </c>
      <c r="BRP430" s="84" t="s">
        <v>38</v>
      </c>
      <c r="BRQ430" s="84" t="s">
        <v>38</v>
      </c>
      <c r="BRR430" s="84" t="s">
        <v>38</v>
      </c>
      <c r="BRS430" s="84" t="s">
        <v>38</v>
      </c>
      <c r="BRT430" s="84" t="s">
        <v>38</v>
      </c>
      <c r="BRU430" s="84" t="s">
        <v>38</v>
      </c>
      <c r="BRV430" s="84" t="s">
        <v>38</v>
      </c>
      <c r="BRW430" s="84" t="s">
        <v>38</v>
      </c>
      <c r="BRX430" s="84" t="s">
        <v>38</v>
      </c>
      <c r="BRY430" s="84" t="s">
        <v>38</v>
      </c>
      <c r="BRZ430" s="84" t="s">
        <v>38</v>
      </c>
      <c r="BSA430" s="84" t="s">
        <v>38</v>
      </c>
      <c r="BSB430" s="84" t="s">
        <v>38</v>
      </c>
      <c r="BSC430" s="84" t="s">
        <v>38</v>
      </c>
      <c r="BSD430" s="84" t="s">
        <v>38</v>
      </c>
      <c r="BSE430" s="84" t="s">
        <v>38</v>
      </c>
      <c r="BSF430" s="84" t="s">
        <v>38</v>
      </c>
      <c r="BSG430" s="84" t="s">
        <v>38</v>
      </c>
      <c r="BSH430" s="84" t="s">
        <v>38</v>
      </c>
      <c r="BSI430" s="84" t="s">
        <v>38</v>
      </c>
      <c r="BSJ430" s="84" t="s">
        <v>38</v>
      </c>
      <c r="BSK430" s="84" t="s">
        <v>38</v>
      </c>
      <c r="BSL430" s="84" t="s">
        <v>38</v>
      </c>
      <c r="BSM430" s="84" t="s">
        <v>38</v>
      </c>
      <c r="BSN430" s="84" t="s">
        <v>38</v>
      </c>
      <c r="BSO430" s="84" t="s">
        <v>38</v>
      </c>
      <c r="BSP430" s="84" t="s">
        <v>38</v>
      </c>
      <c r="BSQ430" s="84" t="s">
        <v>38</v>
      </c>
      <c r="BSR430" s="84" t="s">
        <v>38</v>
      </c>
      <c r="BSS430" s="84" t="s">
        <v>38</v>
      </c>
      <c r="BST430" s="84" t="s">
        <v>38</v>
      </c>
      <c r="BSU430" s="84" t="s">
        <v>38</v>
      </c>
      <c r="BSV430" s="84" t="s">
        <v>38</v>
      </c>
      <c r="BSW430" s="84" t="s">
        <v>38</v>
      </c>
      <c r="BSX430" s="84" t="s">
        <v>38</v>
      </c>
      <c r="BSY430" s="84" t="s">
        <v>38</v>
      </c>
      <c r="BSZ430" s="84" t="s">
        <v>38</v>
      </c>
      <c r="BTA430" s="84" t="s">
        <v>38</v>
      </c>
      <c r="BTB430" s="84" t="s">
        <v>38</v>
      </c>
      <c r="BTC430" s="84" t="s">
        <v>38</v>
      </c>
      <c r="BTD430" s="84" t="s">
        <v>38</v>
      </c>
      <c r="BTE430" s="84" t="s">
        <v>38</v>
      </c>
      <c r="BTF430" s="84" t="s">
        <v>38</v>
      </c>
      <c r="BTG430" s="84" t="s">
        <v>38</v>
      </c>
      <c r="BTH430" s="84" t="s">
        <v>38</v>
      </c>
      <c r="BTI430" s="84" t="s">
        <v>38</v>
      </c>
      <c r="BTJ430" s="84" t="s">
        <v>38</v>
      </c>
      <c r="BTK430" s="84" t="s">
        <v>38</v>
      </c>
      <c r="BTL430" s="84" t="s">
        <v>38</v>
      </c>
      <c r="BTM430" s="84" t="s">
        <v>38</v>
      </c>
      <c r="BTN430" s="84" t="s">
        <v>38</v>
      </c>
      <c r="BTO430" s="84" t="s">
        <v>38</v>
      </c>
      <c r="BTP430" s="84" t="s">
        <v>38</v>
      </c>
      <c r="BTQ430" s="84" t="s">
        <v>38</v>
      </c>
      <c r="BTR430" s="84" t="s">
        <v>38</v>
      </c>
      <c r="BTS430" s="84" t="s">
        <v>38</v>
      </c>
      <c r="BTT430" s="84" t="s">
        <v>38</v>
      </c>
      <c r="BTU430" s="84" t="s">
        <v>38</v>
      </c>
      <c r="BTV430" s="84" t="s">
        <v>38</v>
      </c>
      <c r="BTW430" s="84" t="s">
        <v>38</v>
      </c>
      <c r="BTX430" s="84" t="s">
        <v>38</v>
      </c>
      <c r="BTY430" s="84" t="s">
        <v>38</v>
      </c>
      <c r="BTZ430" s="84" t="s">
        <v>38</v>
      </c>
      <c r="BUA430" s="84" t="s">
        <v>38</v>
      </c>
      <c r="BUB430" s="84" t="s">
        <v>38</v>
      </c>
      <c r="BUC430" s="84" t="s">
        <v>38</v>
      </c>
      <c r="BUD430" s="84" t="s">
        <v>38</v>
      </c>
      <c r="BUE430" s="84" t="s">
        <v>38</v>
      </c>
      <c r="BUF430" s="84" t="s">
        <v>38</v>
      </c>
      <c r="BUG430" s="84" t="s">
        <v>38</v>
      </c>
      <c r="BUH430" s="84" t="s">
        <v>38</v>
      </c>
      <c r="BUI430" s="84" t="s">
        <v>38</v>
      </c>
      <c r="BUJ430" s="84" t="s">
        <v>38</v>
      </c>
      <c r="BUK430" s="84" t="s">
        <v>38</v>
      </c>
      <c r="BUL430" s="84" t="s">
        <v>38</v>
      </c>
      <c r="BUM430" s="84" t="s">
        <v>38</v>
      </c>
      <c r="BUN430" s="84" t="s">
        <v>38</v>
      </c>
      <c r="BUO430" s="84" t="s">
        <v>38</v>
      </c>
      <c r="BUP430" s="84" t="s">
        <v>38</v>
      </c>
      <c r="BUQ430" s="84" t="s">
        <v>38</v>
      </c>
      <c r="BUR430" s="84" t="s">
        <v>38</v>
      </c>
      <c r="BUS430" s="84" t="s">
        <v>38</v>
      </c>
      <c r="BUT430" s="84" t="s">
        <v>38</v>
      </c>
      <c r="BUU430" s="84" t="s">
        <v>38</v>
      </c>
      <c r="BUV430" s="84" t="s">
        <v>38</v>
      </c>
      <c r="BUW430" s="84" t="s">
        <v>38</v>
      </c>
      <c r="BUX430" s="84" t="s">
        <v>38</v>
      </c>
      <c r="BUY430" s="84" t="s">
        <v>38</v>
      </c>
      <c r="BUZ430" s="84" t="s">
        <v>38</v>
      </c>
      <c r="BVA430" s="84" t="s">
        <v>38</v>
      </c>
      <c r="BVB430" s="84" t="s">
        <v>38</v>
      </c>
      <c r="BVC430" s="84" t="s">
        <v>38</v>
      </c>
      <c r="BVD430" s="84" t="s">
        <v>38</v>
      </c>
      <c r="BVE430" s="84" t="s">
        <v>38</v>
      </c>
      <c r="BVF430" s="84" t="s">
        <v>38</v>
      </c>
      <c r="BVG430" s="84" t="s">
        <v>38</v>
      </c>
      <c r="BVH430" s="84" t="s">
        <v>38</v>
      </c>
      <c r="BVI430" s="84" t="s">
        <v>38</v>
      </c>
      <c r="BVJ430" s="84" t="s">
        <v>38</v>
      </c>
      <c r="BVK430" s="84" t="s">
        <v>38</v>
      </c>
      <c r="BVL430" s="84" t="s">
        <v>38</v>
      </c>
      <c r="BVM430" s="84" t="s">
        <v>38</v>
      </c>
      <c r="BVN430" s="84" t="s">
        <v>38</v>
      </c>
      <c r="BVO430" s="84" t="s">
        <v>38</v>
      </c>
      <c r="BVP430" s="84" t="s">
        <v>38</v>
      </c>
      <c r="BVQ430" s="84" t="s">
        <v>38</v>
      </c>
      <c r="BVR430" s="84" t="s">
        <v>38</v>
      </c>
      <c r="BVS430" s="84" t="s">
        <v>38</v>
      </c>
      <c r="BVT430" s="84" t="s">
        <v>38</v>
      </c>
      <c r="BVU430" s="84" t="s">
        <v>38</v>
      </c>
      <c r="BVV430" s="84" t="s">
        <v>38</v>
      </c>
      <c r="BVW430" s="84" t="s">
        <v>38</v>
      </c>
      <c r="BVX430" s="84" t="s">
        <v>38</v>
      </c>
      <c r="BVY430" s="84" t="s">
        <v>38</v>
      </c>
      <c r="BVZ430" s="84" t="s">
        <v>38</v>
      </c>
      <c r="BWA430" s="84" t="s">
        <v>38</v>
      </c>
      <c r="BWB430" s="84" t="s">
        <v>38</v>
      </c>
      <c r="BWC430" s="84" t="s">
        <v>38</v>
      </c>
      <c r="BWD430" s="84" t="s">
        <v>38</v>
      </c>
      <c r="BWE430" s="84" t="s">
        <v>38</v>
      </c>
      <c r="BWF430" s="84" t="s">
        <v>38</v>
      </c>
      <c r="BWG430" s="84" t="s">
        <v>38</v>
      </c>
      <c r="BWH430" s="84" t="s">
        <v>38</v>
      </c>
      <c r="BWI430" s="84" t="s">
        <v>38</v>
      </c>
      <c r="BWJ430" s="84" t="s">
        <v>38</v>
      </c>
      <c r="BWK430" s="84" t="s">
        <v>38</v>
      </c>
      <c r="BWL430" s="84" t="s">
        <v>38</v>
      </c>
      <c r="BWM430" s="84" t="s">
        <v>38</v>
      </c>
      <c r="BWN430" s="84" t="s">
        <v>38</v>
      </c>
      <c r="BWO430" s="84" t="s">
        <v>38</v>
      </c>
      <c r="BWP430" s="84" t="s">
        <v>38</v>
      </c>
      <c r="BWQ430" s="84" t="s">
        <v>38</v>
      </c>
      <c r="BWR430" s="84" t="s">
        <v>38</v>
      </c>
      <c r="BWS430" s="84" t="s">
        <v>38</v>
      </c>
      <c r="BWT430" s="84" t="s">
        <v>38</v>
      </c>
      <c r="BWU430" s="84" t="s">
        <v>38</v>
      </c>
      <c r="BWV430" s="84" t="s">
        <v>38</v>
      </c>
      <c r="BWW430" s="84" t="s">
        <v>38</v>
      </c>
      <c r="BWX430" s="84" t="s">
        <v>38</v>
      </c>
      <c r="BWY430" s="84" t="s">
        <v>38</v>
      </c>
      <c r="BWZ430" s="84" t="s">
        <v>38</v>
      </c>
      <c r="BXA430" s="84" t="s">
        <v>38</v>
      </c>
      <c r="BXB430" s="84" t="s">
        <v>38</v>
      </c>
      <c r="BXC430" s="84" t="s">
        <v>38</v>
      </c>
      <c r="BXD430" s="84" t="s">
        <v>38</v>
      </c>
      <c r="BXE430" s="84" t="s">
        <v>38</v>
      </c>
      <c r="BXF430" s="84" t="s">
        <v>38</v>
      </c>
      <c r="BXG430" s="84" t="s">
        <v>38</v>
      </c>
      <c r="BXH430" s="84" t="s">
        <v>38</v>
      </c>
      <c r="BXI430" s="84" t="s">
        <v>38</v>
      </c>
      <c r="BXJ430" s="84" t="s">
        <v>38</v>
      </c>
      <c r="BXK430" s="84" t="s">
        <v>38</v>
      </c>
      <c r="BXL430" s="84" t="s">
        <v>38</v>
      </c>
      <c r="BXM430" s="84" t="s">
        <v>38</v>
      </c>
      <c r="BXN430" s="84" t="s">
        <v>38</v>
      </c>
      <c r="BXO430" s="84" t="s">
        <v>38</v>
      </c>
      <c r="BXP430" s="84" t="s">
        <v>38</v>
      </c>
      <c r="BXQ430" s="84" t="s">
        <v>38</v>
      </c>
      <c r="BXR430" s="84" t="s">
        <v>38</v>
      </c>
      <c r="BXS430" s="84" t="s">
        <v>38</v>
      </c>
      <c r="BXT430" s="84" t="s">
        <v>38</v>
      </c>
      <c r="BXU430" s="84" t="s">
        <v>38</v>
      </c>
      <c r="BXV430" s="84" t="s">
        <v>38</v>
      </c>
      <c r="BXW430" s="84" t="s">
        <v>38</v>
      </c>
      <c r="BXX430" s="84" t="s">
        <v>38</v>
      </c>
      <c r="BXY430" s="84" t="s">
        <v>38</v>
      </c>
      <c r="BXZ430" s="84" t="s">
        <v>38</v>
      </c>
      <c r="BYA430" s="84" t="s">
        <v>38</v>
      </c>
      <c r="BYB430" s="84" t="s">
        <v>38</v>
      </c>
      <c r="BYC430" s="84" t="s">
        <v>38</v>
      </c>
      <c r="BYD430" s="84" t="s">
        <v>38</v>
      </c>
      <c r="BYE430" s="84" t="s">
        <v>38</v>
      </c>
      <c r="BYF430" s="84" t="s">
        <v>38</v>
      </c>
      <c r="BYG430" s="84" t="s">
        <v>38</v>
      </c>
      <c r="BYH430" s="84" t="s">
        <v>38</v>
      </c>
      <c r="BYI430" s="84" t="s">
        <v>38</v>
      </c>
      <c r="BYJ430" s="84" t="s">
        <v>38</v>
      </c>
      <c r="BYK430" s="84" t="s">
        <v>38</v>
      </c>
      <c r="BYL430" s="84" t="s">
        <v>38</v>
      </c>
      <c r="BYM430" s="84" t="s">
        <v>38</v>
      </c>
      <c r="BYN430" s="84" t="s">
        <v>38</v>
      </c>
      <c r="BYO430" s="84" t="s">
        <v>38</v>
      </c>
      <c r="BYP430" s="84" t="s">
        <v>38</v>
      </c>
      <c r="BYQ430" s="84" t="s">
        <v>38</v>
      </c>
      <c r="BYR430" s="84" t="s">
        <v>38</v>
      </c>
      <c r="BYS430" s="84" t="s">
        <v>38</v>
      </c>
      <c r="BYT430" s="84" t="s">
        <v>38</v>
      </c>
      <c r="BYU430" s="84" t="s">
        <v>38</v>
      </c>
      <c r="BYV430" s="84" t="s">
        <v>38</v>
      </c>
      <c r="BYW430" s="84" t="s">
        <v>38</v>
      </c>
      <c r="BYX430" s="84" t="s">
        <v>38</v>
      </c>
      <c r="BYY430" s="84" t="s">
        <v>38</v>
      </c>
      <c r="BYZ430" s="84" t="s">
        <v>38</v>
      </c>
      <c r="BZA430" s="84" t="s">
        <v>38</v>
      </c>
      <c r="BZB430" s="84" t="s">
        <v>38</v>
      </c>
      <c r="BZC430" s="84" t="s">
        <v>38</v>
      </c>
      <c r="BZD430" s="84" t="s">
        <v>38</v>
      </c>
      <c r="BZE430" s="84" t="s">
        <v>38</v>
      </c>
      <c r="BZF430" s="84" t="s">
        <v>38</v>
      </c>
      <c r="BZG430" s="84" t="s">
        <v>38</v>
      </c>
      <c r="BZH430" s="84" t="s">
        <v>38</v>
      </c>
      <c r="BZI430" s="84" t="s">
        <v>38</v>
      </c>
      <c r="BZJ430" s="84" t="s">
        <v>38</v>
      </c>
      <c r="BZK430" s="84" t="s">
        <v>38</v>
      </c>
      <c r="BZL430" s="84" t="s">
        <v>38</v>
      </c>
      <c r="BZM430" s="84" t="s">
        <v>38</v>
      </c>
      <c r="BZN430" s="84" t="s">
        <v>38</v>
      </c>
      <c r="BZO430" s="84" t="s">
        <v>38</v>
      </c>
      <c r="BZP430" s="84" t="s">
        <v>38</v>
      </c>
      <c r="BZQ430" s="84" t="s">
        <v>38</v>
      </c>
      <c r="BZR430" s="84" t="s">
        <v>38</v>
      </c>
      <c r="BZS430" s="84" t="s">
        <v>38</v>
      </c>
      <c r="BZT430" s="84" t="s">
        <v>38</v>
      </c>
      <c r="BZU430" s="84" t="s">
        <v>38</v>
      </c>
      <c r="BZV430" s="84" t="s">
        <v>38</v>
      </c>
      <c r="BZW430" s="84" t="s">
        <v>38</v>
      </c>
      <c r="BZX430" s="84" t="s">
        <v>38</v>
      </c>
      <c r="BZY430" s="84" t="s">
        <v>38</v>
      </c>
      <c r="BZZ430" s="84" t="s">
        <v>38</v>
      </c>
      <c r="CAA430" s="84" t="s">
        <v>38</v>
      </c>
      <c r="CAB430" s="84" t="s">
        <v>38</v>
      </c>
      <c r="CAC430" s="84" t="s">
        <v>38</v>
      </c>
      <c r="CAD430" s="84" t="s">
        <v>38</v>
      </c>
      <c r="CAE430" s="84" t="s">
        <v>38</v>
      </c>
      <c r="CAF430" s="84" t="s">
        <v>38</v>
      </c>
      <c r="CAG430" s="84" t="s">
        <v>38</v>
      </c>
      <c r="CAH430" s="84" t="s">
        <v>38</v>
      </c>
      <c r="CAI430" s="84" t="s">
        <v>38</v>
      </c>
      <c r="CAJ430" s="84" t="s">
        <v>38</v>
      </c>
      <c r="CAK430" s="84" t="s">
        <v>38</v>
      </c>
      <c r="CAL430" s="84" t="s">
        <v>38</v>
      </c>
      <c r="CAM430" s="84" t="s">
        <v>38</v>
      </c>
      <c r="CAN430" s="84" t="s">
        <v>38</v>
      </c>
      <c r="CAO430" s="84" t="s">
        <v>38</v>
      </c>
      <c r="CAP430" s="84" t="s">
        <v>38</v>
      </c>
      <c r="CAQ430" s="84" t="s">
        <v>38</v>
      </c>
      <c r="CAR430" s="84" t="s">
        <v>38</v>
      </c>
      <c r="CAS430" s="84" t="s">
        <v>38</v>
      </c>
      <c r="CAT430" s="84" t="s">
        <v>38</v>
      </c>
      <c r="CAU430" s="84" t="s">
        <v>38</v>
      </c>
      <c r="CAV430" s="84" t="s">
        <v>38</v>
      </c>
      <c r="CAW430" s="84" t="s">
        <v>38</v>
      </c>
      <c r="CAX430" s="84" t="s">
        <v>38</v>
      </c>
      <c r="CAY430" s="84" t="s">
        <v>38</v>
      </c>
      <c r="CAZ430" s="84" t="s">
        <v>38</v>
      </c>
      <c r="CBA430" s="84" t="s">
        <v>38</v>
      </c>
      <c r="CBB430" s="84" t="s">
        <v>38</v>
      </c>
      <c r="CBC430" s="84" t="s">
        <v>38</v>
      </c>
      <c r="CBD430" s="84" t="s">
        <v>38</v>
      </c>
      <c r="CBE430" s="84" t="s">
        <v>38</v>
      </c>
      <c r="CBF430" s="84" t="s">
        <v>38</v>
      </c>
      <c r="CBG430" s="84" t="s">
        <v>38</v>
      </c>
      <c r="CBH430" s="84" t="s">
        <v>38</v>
      </c>
      <c r="CBI430" s="84" t="s">
        <v>38</v>
      </c>
      <c r="CBJ430" s="84" t="s">
        <v>38</v>
      </c>
      <c r="CBK430" s="84" t="s">
        <v>38</v>
      </c>
      <c r="CBL430" s="84" t="s">
        <v>38</v>
      </c>
      <c r="CBM430" s="84" t="s">
        <v>38</v>
      </c>
      <c r="CBN430" s="84" t="s">
        <v>38</v>
      </c>
      <c r="CBO430" s="84" t="s">
        <v>38</v>
      </c>
      <c r="CBP430" s="84" t="s">
        <v>38</v>
      </c>
      <c r="CBQ430" s="84" t="s">
        <v>38</v>
      </c>
      <c r="CBR430" s="84" t="s">
        <v>38</v>
      </c>
      <c r="CBS430" s="84" t="s">
        <v>38</v>
      </c>
      <c r="CBT430" s="84" t="s">
        <v>38</v>
      </c>
      <c r="CBU430" s="84" t="s">
        <v>38</v>
      </c>
      <c r="CBV430" s="84" t="s">
        <v>38</v>
      </c>
      <c r="CBW430" s="84" t="s">
        <v>38</v>
      </c>
      <c r="CBX430" s="84" t="s">
        <v>38</v>
      </c>
      <c r="CBY430" s="84" t="s">
        <v>38</v>
      </c>
      <c r="CBZ430" s="84" t="s">
        <v>38</v>
      </c>
      <c r="CCA430" s="84" t="s">
        <v>38</v>
      </c>
      <c r="CCB430" s="84" t="s">
        <v>38</v>
      </c>
      <c r="CCC430" s="84" t="s">
        <v>38</v>
      </c>
      <c r="CCD430" s="84" t="s">
        <v>38</v>
      </c>
      <c r="CCE430" s="84" t="s">
        <v>38</v>
      </c>
      <c r="CCF430" s="84" t="s">
        <v>38</v>
      </c>
      <c r="CCG430" s="84" t="s">
        <v>38</v>
      </c>
      <c r="CCH430" s="84" t="s">
        <v>38</v>
      </c>
      <c r="CCI430" s="84" t="s">
        <v>38</v>
      </c>
      <c r="CCJ430" s="84" t="s">
        <v>38</v>
      </c>
      <c r="CCK430" s="84" t="s">
        <v>38</v>
      </c>
      <c r="CCL430" s="84" t="s">
        <v>38</v>
      </c>
      <c r="CCM430" s="84" t="s">
        <v>38</v>
      </c>
      <c r="CCN430" s="84" t="s">
        <v>38</v>
      </c>
      <c r="CCO430" s="84" t="s">
        <v>38</v>
      </c>
      <c r="CCP430" s="84" t="s">
        <v>38</v>
      </c>
      <c r="CCQ430" s="84" t="s">
        <v>38</v>
      </c>
      <c r="CCR430" s="84" t="s">
        <v>38</v>
      </c>
      <c r="CCS430" s="84" t="s">
        <v>38</v>
      </c>
      <c r="CCT430" s="84" t="s">
        <v>38</v>
      </c>
      <c r="CCU430" s="84" t="s">
        <v>38</v>
      </c>
      <c r="CCV430" s="84" t="s">
        <v>38</v>
      </c>
      <c r="CCW430" s="84" t="s">
        <v>38</v>
      </c>
      <c r="CCX430" s="84" t="s">
        <v>38</v>
      </c>
      <c r="CCY430" s="84" t="s">
        <v>38</v>
      </c>
      <c r="CCZ430" s="84" t="s">
        <v>38</v>
      </c>
      <c r="CDA430" s="84" t="s">
        <v>38</v>
      </c>
      <c r="CDB430" s="84" t="s">
        <v>38</v>
      </c>
      <c r="CDC430" s="84" t="s">
        <v>38</v>
      </c>
      <c r="CDD430" s="84" t="s">
        <v>38</v>
      </c>
      <c r="CDE430" s="84" t="s">
        <v>38</v>
      </c>
      <c r="CDF430" s="84" t="s">
        <v>38</v>
      </c>
      <c r="CDG430" s="84" t="s">
        <v>38</v>
      </c>
      <c r="CDH430" s="84" t="s">
        <v>38</v>
      </c>
      <c r="CDI430" s="84" t="s">
        <v>38</v>
      </c>
      <c r="CDJ430" s="84" t="s">
        <v>38</v>
      </c>
      <c r="CDK430" s="84" t="s">
        <v>38</v>
      </c>
      <c r="CDL430" s="84" t="s">
        <v>38</v>
      </c>
      <c r="CDM430" s="84" t="s">
        <v>38</v>
      </c>
      <c r="CDN430" s="84" t="s">
        <v>38</v>
      </c>
      <c r="CDO430" s="84" t="s">
        <v>38</v>
      </c>
      <c r="CDP430" s="84" t="s">
        <v>38</v>
      </c>
      <c r="CDQ430" s="84" t="s">
        <v>38</v>
      </c>
      <c r="CDR430" s="84" t="s">
        <v>38</v>
      </c>
      <c r="CDS430" s="84" t="s">
        <v>38</v>
      </c>
      <c r="CDT430" s="84" t="s">
        <v>38</v>
      </c>
      <c r="CDU430" s="84" t="s">
        <v>38</v>
      </c>
      <c r="CDV430" s="84" t="s">
        <v>38</v>
      </c>
      <c r="CDW430" s="84" t="s">
        <v>38</v>
      </c>
      <c r="CDX430" s="84" t="s">
        <v>38</v>
      </c>
      <c r="CDY430" s="84" t="s">
        <v>38</v>
      </c>
      <c r="CDZ430" s="84" t="s">
        <v>38</v>
      </c>
      <c r="CEA430" s="84" t="s">
        <v>38</v>
      </c>
      <c r="CEB430" s="84" t="s">
        <v>38</v>
      </c>
      <c r="CEC430" s="84" t="s">
        <v>38</v>
      </c>
      <c r="CED430" s="84" t="s">
        <v>38</v>
      </c>
      <c r="CEE430" s="84" t="s">
        <v>38</v>
      </c>
      <c r="CEF430" s="84" t="s">
        <v>38</v>
      </c>
      <c r="CEG430" s="84" t="s">
        <v>38</v>
      </c>
      <c r="CEH430" s="84" t="s">
        <v>38</v>
      </c>
      <c r="CEI430" s="84" t="s">
        <v>38</v>
      </c>
      <c r="CEJ430" s="84" t="s">
        <v>38</v>
      </c>
      <c r="CEK430" s="84" t="s">
        <v>38</v>
      </c>
      <c r="CEL430" s="84" t="s">
        <v>38</v>
      </c>
      <c r="CEM430" s="84" t="s">
        <v>38</v>
      </c>
      <c r="CEN430" s="84" t="s">
        <v>38</v>
      </c>
      <c r="CEO430" s="84" t="s">
        <v>38</v>
      </c>
      <c r="CEP430" s="84" t="s">
        <v>38</v>
      </c>
      <c r="CEQ430" s="84" t="s">
        <v>38</v>
      </c>
      <c r="CER430" s="84" t="s">
        <v>38</v>
      </c>
      <c r="CES430" s="84" t="s">
        <v>38</v>
      </c>
      <c r="CET430" s="84" t="s">
        <v>38</v>
      </c>
      <c r="CEU430" s="84" t="s">
        <v>38</v>
      </c>
      <c r="CEV430" s="84" t="s">
        <v>38</v>
      </c>
      <c r="CEW430" s="84" t="s">
        <v>38</v>
      </c>
      <c r="CEX430" s="84" t="s">
        <v>38</v>
      </c>
      <c r="CEY430" s="84" t="s">
        <v>38</v>
      </c>
      <c r="CEZ430" s="84" t="s">
        <v>38</v>
      </c>
      <c r="CFA430" s="84" t="s">
        <v>38</v>
      </c>
      <c r="CFB430" s="84" t="s">
        <v>38</v>
      </c>
      <c r="CFC430" s="84" t="s">
        <v>38</v>
      </c>
      <c r="CFD430" s="84" t="s">
        <v>38</v>
      </c>
      <c r="CFE430" s="84" t="s">
        <v>38</v>
      </c>
      <c r="CFF430" s="84" t="s">
        <v>38</v>
      </c>
      <c r="CFG430" s="84" t="s">
        <v>38</v>
      </c>
      <c r="CFH430" s="84" t="s">
        <v>38</v>
      </c>
      <c r="CFI430" s="84" t="s">
        <v>38</v>
      </c>
      <c r="CFJ430" s="84" t="s">
        <v>38</v>
      </c>
      <c r="CFK430" s="84" t="s">
        <v>38</v>
      </c>
      <c r="CFL430" s="84" t="s">
        <v>38</v>
      </c>
      <c r="CFM430" s="84" t="s">
        <v>38</v>
      </c>
      <c r="CFN430" s="84" t="s">
        <v>38</v>
      </c>
      <c r="CFO430" s="84" t="s">
        <v>38</v>
      </c>
      <c r="CFP430" s="84" t="s">
        <v>38</v>
      </c>
      <c r="CFQ430" s="84" t="s">
        <v>38</v>
      </c>
      <c r="CFR430" s="84" t="s">
        <v>38</v>
      </c>
      <c r="CFS430" s="84" t="s">
        <v>38</v>
      </c>
      <c r="CFT430" s="84" t="s">
        <v>38</v>
      </c>
      <c r="CFU430" s="84" t="s">
        <v>38</v>
      </c>
      <c r="CFV430" s="84" t="s">
        <v>38</v>
      </c>
      <c r="CFW430" s="84" t="s">
        <v>38</v>
      </c>
      <c r="CFX430" s="84" t="s">
        <v>38</v>
      </c>
      <c r="CFY430" s="84" t="s">
        <v>38</v>
      </c>
      <c r="CFZ430" s="84" t="s">
        <v>38</v>
      </c>
      <c r="CGA430" s="84" t="s">
        <v>38</v>
      </c>
      <c r="CGB430" s="84" t="s">
        <v>38</v>
      </c>
      <c r="CGC430" s="84" t="s">
        <v>38</v>
      </c>
      <c r="CGD430" s="84" t="s">
        <v>38</v>
      </c>
      <c r="CGE430" s="84" t="s">
        <v>38</v>
      </c>
      <c r="CGF430" s="84" t="s">
        <v>38</v>
      </c>
      <c r="CGG430" s="84" t="s">
        <v>38</v>
      </c>
      <c r="CGH430" s="84" t="s">
        <v>38</v>
      </c>
      <c r="CGI430" s="84" t="s">
        <v>38</v>
      </c>
      <c r="CGJ430" s="84" t="s">
        <v>38</v>
      </c>
      <c r="CGK430" s="84" t="s">
        <v>38</v>
      </c>
      <c r="CGL430" s="84" t="s">
        <v>38</v>
      </c>
      <c r="CGM430" s="84" t="s">
        <v>38</v>
      </c>
      <c r="CGN430" s="84" t="s">
        <v>38</v>
      </c>
      <c r="CGO430" s="84" t="s">
        <v>38</v>
      </c>
      <c r="CGP430" s="84" t="s">
        <v>38</v>
      </c>
      <c r="CGQ430" s="84" t="s">
        <v>38</v>
      </c>
      <c r="CGR430" s="84" t="s">
        <v>38</v>
      </c>
      <c r="CGS430" s="84" t="s">
        <v>38</v>
      </c>
      <c r="CGT430" s="84" t="s">
        <v>38</v>
      </c>
      <c r="CGU430" s="84" t="s">
        <v>38</v>
      </c>
      <c r="CGV430" s="84" t="s">
        <v>38</v>
      </c>
      <c r="CGW430" s="84" t="s">
        <v>38</v>
      </c>
      <c r="CGX430" s="84" t="s">
        <v>38</v>
      </c>
      <c r="CGY430" s="84" t="s">
        <v>38</v>
      </c>
      <c r="CGZ430" s="84" t="s">
        <v>38</v>
      </c>
      <c r="CHA430" s="84" t="s">
        <v>38</v>
      </c>
      <c r="CHB430" s="84" t="s">
        <v>38</v>
      </c>
      <c r="CHC430" s="84" t="s">
        <v>38</v>
      </c>
      <c r="CHD430" s="84" t="s">
        <v>38</v>
      </c>
      <c r="CHE430" s="84" t="s">
        <v>38</v>
      </c>
      <c r="CHF430" s="84" t="s">
        <v>38</v>
      </c>
      <c r="CHG430" s="84" t="s">
        <v>38</v>
      </c>
      <c r="CHH430" s="84" t="s">
        <v>38</v>
      </c>
      <c r="CHI430" s="84" t="s">
        <v>38</v>
      </c>
      <c r="CHJ430" s="84" t="s">
        <v>38</v>
      </c>
      <c r="CHK430" s="84" t="s">
        <v>38</v>
      </c>
      <c r="CHL430" s="84" t="s">
        <v>38</v>
      </c>
      <c r="CHM430" s="84" t="s">
        <v>38</v>
      </c>
      <c r="CHN430" s="84" t="s">
        <v>38</v>
      </c>
      <c r="CHO430" s="84" t="s">
        <v>38</v>
      </c>
      <c r="CHP430" s="84" t="s">
        <v>38</v>
      </c>
      <c r="CHQ430" s="84" t="s">
        <v>38</v>
      </c>
      <c r="CHR430" s="84" t="s">
        <v>38</v>
      </c>
      <c r="CHS430" s="84" t="s">
        <v>38</v>
      </c>
      <c r="CHT430" s="84" t="s">
        <v>38</v>
      </c>
      <c r="CHU430" s="84" t="s">
        <v>38</v>
      </c>
      <c r="CHV430" s="84" t="s">
        <v>38</v>
      </c>
      <c r="CHW430" s="84" t="s">
        <v>38</v>
      </c>
      <c r="CHX430" s="84" t="s">
        <v>38</v>
      </c>
      <c r="CHY430" s="84" t="s">
        <v>38</v>
      </c>
      <c r="CHZ430" s="84" t="s">
        <v>38</v>
      </c>
      <c r="CIA430" s="84" t="s">
        <v>38</v>
      </c>
      <c r="CIB430" s="84" t="s">
        <v>38</v>
      </c>
      <c r="CIC430" s="84" t="s">
        <v>38</v>
      </c>
      <c r="CID430" s="84" t="s">
        <v>38</v>
      </c>
      <c r="CIE430" s="84" t="s">
        <v>38</v>
      </c>
      <c r="CIF430" s="84" t="s">
        <v>38</v>
      </c>
      <c r="CIG430" s="84" t="s">
        <v>38</v>
      </c>
      <c r="CIH430" s="84" t="s">
        <v>38</v>
      </c>
      <c r="CII430" s="84" t="s">
        <v>38</v>
      </c>
      <c r="CIJ430" s="84" t="s">
        <v>38</v>
      </c>
      <c r="CIK430" s="84" t="s">
        <v>38</v>
      </c>
      <c r="CIL430" s="84" t="s">
        <v>38</v>
      </c>
      <c r="CIM430" s="84" t="s">
        <v>38</v>
      </c>
      <c r="CIN430" s="84" t="s">
        <v>38</v>
      </c>
      <c r="CIO430" s="84" t="s">
        <v>38</v>
      </c>
      <c r="CIP430" s="84" t="s">
        <v>38</v>
      </c>
      <c r="CIQ430" s="84" t="s">
        <v>38</v>
      </c>
      <c r="CIR430" s="84" t="s">
        <v>38</v>
      </c>
      <c r="CIS430" s="84" t="s">
        <v>38</v>
      </c>
      <c r="CIT430" s="84" t="s">
        <v>38</v>
      </c>
      <c r="CIU430" s="84" t="s">
        <v>38</v>
      </c>
      <c r="CIV430" s="84" t="s">
        <v>38</v>
      </c>
      <c r="CIW430" s="84" t="s">
        <v>38</v>
      </c>
      <c r="CIX430" s="84" t="s">
        <v>38</v>
      </c>
      <c r="CIY430" s="84" t="s">
        <v>38</v>
      </c>
      <c r="CIZ430" s="84" t="s">
        <v>38</v>
      </c>
      <c r="CJA430" s="84" t="s">
        <v>38</v>
      </c>
      <c r="CJB430" s="84" t="s">
        <v>38</v>
      </c>
      <c r="CJC430" s="84" t="s">
        <v>38</v>
      </c>
      <c r="CJD430" s="84" t="s">
        <v>38</v>
      </c>
      <c r="CJE430" s="84" t="s">
        <v>38</v>
      </c>
      <c r="CJF430" s="84" t="s">
        <v>38</v>
      </c>
      <c r="CJG430" s="84" t="s">
        <v>38</v>
      </c>
      <c r="CJH430" s="84" t="s">
        <v>38</v>
      </c>
      <c r="CJI430" s="84" t="s">
        <v>38</v>
      </c>
      <c r="CJJ430" s="84" t="s">
        <v>38</v>
      </c>
      <c r="CJK430" s="84" t="s">
        <v>38</v>
      </c>
      <c r="CJL430" s="84" t="s">
        <v>38</v>
      </c>
      <c r="CJM430" s="84" t="s">
        <v>38</v>
      </c>
      <c r="CJN430" s="84" t="s">
        <v>38</v>
      </c>
      <c r="CJO430" s="84" t="s">
        <v>38</v>
      </c>
      <c r="CJP430" s="84" t="s">
        <v>38</v>
      </c>
      <c r="CJQ430" s="84" t="s">
        <v>38</v>
      </c>
      <c r="CJR430" s="84" t="s">
        <v>38</v>
      </c>
      <c r="CJS430" s="84" t="s">
        <v>38</v>
      </c>
      <c r="CJT430" s="84" t="s">
        <v>38</v>
      </c>
      <c r="CJU430" s="84" t="s">
        <v>38</v>
      </c>
      <c r="CJV430" s="84" t="s">
        <v>38</v>
      </c>
      <c r="CJW430" s="84" t="s">
        <v>38</v>
      </c>
      <c r="CJX430" s="84" t="s">
        <v>38</v>
      </c>
      <c r="CJY430" s="84" t="s">
        <v>38</v>
      </c>
      <c r="CJZ430" s="84" t="s">
        <v>38</v>
      </c>
      <c r="CKA430" s="84" t="s">
        <v>38</v>
      </c>
      <c r="CKB430" s="84" t="s">
        <v>38</v>
      </c>
      <c r="CKC430" s="84" t="s">
        <v>38</v>
      </c>
      <c r="CKD430" s="84" t="s">
        <v>38</v>
      </c>
      <c r="CKE430" s="84" t="s">
        <v>38</v>
      </c>
      <c r="CKF430" s="84" t="s">
        <v>38</v>
      </c>
      <c r="CKG430" s="84" t="s">
        <v>38</v>
      </c>
      <c r="CKH430" s="84" t="s">
        <v>38</v>
      </c>
      <c r="CKI430" s="84" t="s">
        <v>38</v>
      </c>
      <c r="CKJ430" s="84" t="s">
        <v>38</v>
      </c>
      <c r="CKK430" s="84" t="s">
        <v>38</v>
      </c>
      <c r="CKL430" s="84" t="s">
        <v>38</v>
      </c>
      <c r="CKM430" s="84" t="s">
        <v>38</v>
      </c>
      <c r="CKN430" s="84" t="s">
        <v>38</v>
      </c>
      <c r="CKO430" s="84" t="s">
        <v>38</v>
      </c>
      <c r="CKP430" s="84" t="s">
        <v>38</v>
      </c>
      <c r="CKQ430" s="84" t="s">
        <v>38</v>
      </c>
      <c r="CKR430" s="84" t="s">
        <v>38</v>
      </c>
      <c r="CKS430" s="84" t="s">
        <v>38</v>
      </c>
      <c r="CKT430" s="84" t="s">
        <v>38</v>
      </c>
      <c r="CKU430" s="84" t="s">
        <v>38</v>
      </c>
      <c r="CKV430" s="84" t="s">
        <v>38</v>
      </c>
      <c r="CKW430" s="84" t="s">
        <v>38</v>
      </c>
      <c r="CKX430" s="84" t="s">
        <v>38</v>
      </c>
      <c r="CKY430" s="84" t="s">
        <v>38</v>
      </c>
      <c r="CKZ430" s="84" t="s">
        <v>38</v>
      </c>
      <c r="CLA430" s="84" t="s">
        <v>38</v>
      </c>
      <c r="CLB430" s="84" t="s">
        <v>38</v>
      </c>
      <c r="CLC430" s="84" t="s">
        <v>38</v>
      </c>
      <c r="CLD430" s="84" t="s">
        <v>38</v>
      </c>
      <c r="CLE430" s="84" t="s">
        <v>38</v>
      </c>
      <c r="CLF430" s="84" t="s">
        <v>38</v>
      </c>
      <c r="CLG430" s="84" t="s">
        <v>38</v>
      </c>
      <c r="CLH430" s="84" t="s">
        <v>38</v>
      </c>
      <c r="CLI430" s="84" t="s">
        <v>38</v>
      </c>
      <c r="CLJ430" s="84" t="s">
        <v>38</v>
      </c>
      <c r="CLK430" s="84" t="s">
        <v>38</v>
      </c>
      <c r="CLL430" s="84" t="s">
        <v>38</v>
      </c>
      <c r="CLM430" s="84" t="s">
        <v>38</v>
      </c>
      <c r="CLN430" s="84" t="s">
        <v>38</v>
      </c>
      <c r="CLO430" s="84" t="s">
        <v>38</v>
      </c>
      <c r="CLP430" s="84" t="s">
        <v>38</v>
      </c>
      <c r="CLQ430" s="84" t="s">
        <v>38</v>
      </c>
      <c r="CLR430" s="84" t="s">
        <v>38</v>
      </c>
      <c r="CLS430" s="84" t="s">
        <v>38</v>
      </c>
      <c r="CLT430" s="84" t="s">
        <v>38</v>
      </c>
      <c r="CLU430" s="84" t="s">
        <v>38</v>
      </c>
      <c r="CLV430" s="84" t="s">
        <v>38</v>
      </c>
      <c r="CLW430" s="84" t="s">
        <v>38</v>
      </c>
      <c r="CLX430" s="84" t="s">
        <v>38</v>
      </c>
      <c r="CLY430" s="84" t="s">
        <v>38</v>
      </c>
      <c r="CLZ430" s="84" t="s">
        <v>38</v>
      </c>
      <c r="CMA430" s="84" t="s">
        <v>38</v>
      </c>
      <c r="CMB430" s="84" t="s">
        <v>38</v>
      </c>
      <c r="CMC430" s="84" t="s">
        <v>38</v>
      </c>
      <c r="CMD430" s="84" t="s">
        <v>38</v>
      </c>
      <c r="CME430" s="84" t="s">
        <v>38</v>
      </c>
      <c r="CMF430" s="84" t="s">
        <v>38</v>
      </c>
      <c r="CMG430" s="84" t="s">
        <v>38</v>
      </c>
      <c r="CMH430" s="84" t="s">
        <v>38</v>
      </c>
      <c r="CMI430" s="84" t="s">
        <v>38</v>
      </c>
      <c r="CMJ430" s="84" t="s">
        <v>38</v>
      </c>
      <c r="CMK430" s="84" t="s">
        <v>38</v>
      </c>
      <c r="CML430" s="84" t="s">
        <v>38</v>
      </c>
      <c r="CMM430" s="84" t="s">
        <v>38</v>
      </c>
      <c r="CMN430" s="84" t="s">
        <v>38</v>
      </c>
      <c r="CMO430" s="84" t="s">
        <v>38</v>
      </c>
      <c r="CMP430" s="84" t="s">
        <v>38</v>
      </c>
      <c r="CMQ430" s="84" t="s">
        <v>38</v>
      </c>
      <c r="CMR430" s="84" t="s">
        <v>38</v>
      </c>
      <c r="CMS430" s="84" t="s">
        <v>38</v>
      </c>
      <c r="CMT430" s="84" t="s">
        <v>38</v>
      </c>
      <c r="CMU430" s="84" t="s">
        <v>38</v>
      </c>
      <c r="CMV430" s="84" t="s">
        <v>38</v>
      </c>
      <c r="CMW430" s="84" t="s">
        <v>38</v>
      </c>
      <c r="CMX430" s="84" t="s">
        <v>38</v>
      </c>
      <c r="CMY430" s="84" t="s">
        <v>38</v>
      </c>
      <c r="CMZ430" s="84" t="s">
        <v>38</v>
      </c>
      <c r="CNA430" s="84" t="s">
        <v>38</v>
      </c>
      <c r="CNB430" s="84" t="s">
        <v>38</v>
      </c>
      <c r="CNC430" s="84" t="s">
        <v>38</v>
      </c>
      <c r="CND430" s="84" t="s">
        <v>38</v>
      </c>
      <c r="CNE430" s="84" t="s">
        <v>38</v>
      </c>
      <c r="CNF430" s="84" t="s">
        <v>38</v>
      </c>
      <c r="CNG430" s="84" t="s">
        <v>38</v>
      </c>
      <c r="CNH430" s="84" t="s">
        <v>38</v>
      </c>
      <c r="CNI430" s="84" t="s">
        <v>38</v>
      </c>
      <c r="CNJ430" s="84" t="s">
        <v>38</v>
      </c>
      <c r="CNK430" s="84" t="s">
        <v>38</v>
      </c>
      <c r="CNL430" s="84" t="s">
        <v>38</v>
      </c>
      <c r="CNM430" s="84" t="s">
        <v>38</v>
      </c>
      <c r="CNN430" s="84" t="s">
        <v>38</v>
      </c>
      <c r="CNO430" s="84" t="s">
        <v>38</v>
      </c>
      <c r="CNP430" s="84" t="s">
        <v>38</v>
      </c>
      <c r="CNQ430" s="84" t="s">
        <v>38</v>
      </c>
      <c r="CNR430" s="84" t="s">
        <v>38</v>
      </c>
      <c r="CNS430" s="84" t="s">
        <v>38</v>
      </c>
      <c r="CNT430" s="84" t="s">
        <v>38</v>
      </c>
      <c r="CNU430" s="84" t="s">
        <v>38</v>
      </c>
      <c r="CNV430" s="84" t="s">
        <v>38</v>
      </c>
      <c r="CNW430" s="84" t="s">
        <v>38</v>
      </c>
      <c r="CNX430" s="84" t="s">
        <v>38</v>
      </c>
      <c r="CNY430" s="84" t="s">
        <v>38</v>
      </c>
      <c r="CNZ430" s="84" t="s">
        <v>38</v>
      </c>
      <c r="COA430" s="84" t="s">
        <v>38</v>
      </c>
      <c r="COB430" s="84" t="s">
        <v>38</v>
      </c>
      <c r="COC430" s="84" t="s">
        <v>38</v>
      </c>
      <c r="COD430" s="84" t="s">
        <v>38</v>
      </c>
      <c r="COE430" s="84" t="s">
        <v>38</v>
      </c>
      <c r="COF430" s="84" t="s">
        <v>38</v>
      </c>
      <c r="COG430" s="84" t="s">
        <v>38</v>
      </c>
      <c r="COH430" s="84" t="s">
        <v>38</v>
      </c>
      <c r="COI430" s="84" t="s">
        <v>38</v>
      </c>
      <c r="COJ430" s="84" t="s">
        <v>38</v>
      </c>
      <c r="COK430" s="84" t="s">
        <v>38</v>
      </c>
      <c r="COL430" s="84" t="s">
        <v>38</v>
      </c>
      <c r="COM430" s="84" t="s">
        <v>38</v>
      </c>
      <c r="CON430" s="84" t="s">
        <v>38</v>
      </c>
      <c r="COO430" s="84" t="s">
        <v>38</v>
      </c>
      <c r="COP430" s="84" t="s">
        <v>38</v>
      </c>
      <c r="COQ430" s="84" t="s">
        <v>38</v>
      </c>
      <c r="COR430" s="84" t="s">
        <v>38</v>
      </c>
      <c r="COS430" s="84" t="s">
        <v>38</v>
      </c>
      <c r="COT430" s="84" t="s">
        <v>38</v>
      </c>
      <c r="COU430" s="84" t="s">
        <v>38</v>
      </c>
      <c r="COV430" s="84" t="s">
        <v>38</v>
      </c>
      <c r="COW430" s="84" t="s">
        <v>38</v>
      </c>
      <c r="COX430" s="84" t="s">
        <v>38</v>
      </c>
      <c r="COY430" s="84" t="s">
        <v>38</v>
      </c>
      <c r="COZ430" s="84" t="s">
        <v>38</v>
      </c>
      <c r="CPA430" s="84" t="s">
        <v>38</v>
      </c>
      <c r="CPB430" s="84" t="s">
        <v>38</v>
      </c>
      <c r="CPC430" s="84" t="s">
        <v>38</v>
      </c>
      <c r="CPD430" s="84" t="s">
        <v>38</v>
      </c>
      <c r="CPE430" s="84" t="s">
        <v>38</v>
      </c>
      <c r="CPF430" s="84" t="s">
        <v>38</v>
      </c>
      <c r="CPG430" s="84" t="s">
        <v>38</v>
      </c>
      <c r="CPH430" s="84" t="s">
        <v>38</v>
      </c>
      <c r="CPI430" s="84" t="s">
        <v>38</v>
      </c>
      <c r="CPJ430" s="84" t="s">
        <v>38</v>
      </c>
      <c r="CPK430" s="84" t="s">
        <v>38</v>
      </c>
      <c r="CPL430" s="84" t="s">
        <v>38</v>
      </c>
      <c r="CPM430" s="84" t="s">
        <v>38</v>
      </c>
      <c r="CPN430" s="84" t="s">
        <v>38</v>
      </c>
      <c r="CPO430" s="84" t="s">
        <v>38</v>
      </c>
      <c r="CPP430" s="84" t="s">
        <v>38</v>
      </c>
      <c r="CPQ430" s="84" t="s">
        <v>38</v>
      </c>
      <c r="CPR430" s="84" t="s">
        <v>38</v>
      </c>
      <c r="CPS430" s="84" t="s">
        <v>38</v>
      </c>
      <c r="CPT430" s="84" t="s">
        <v>38</v>
      </c>
      <c r="CPU430" s="84" t="s">
        <v>38</v>
      </c>
      <c r="CPV430" s="84" t="s">
        <v>38</v>
      </c>
      <c r="CPW430" s="84" t="s">
        <v>38</v>
      </c>
      <c r="CPX430" s="84" t="s">
        <v>38</v>
      </c>
      <c r="CPY430" s="84" t="s">
        <v>38</v>
      </c>
      <c r="CPZ430" s="84" t="s">
        <v>38</v>
      </c>
      <c r="CQA430" s="84" t="s">
        <v>38</v>
      </c>
      <c r="CQB430" s="84" t="s">
        <v>38</v>
      </c>
      <c r="CQC430" s="84" t="s">
        <v>38</v>
      </c>
      <c r="CQD430" s="84" t="s">
        <v>38</v>
      </c>
      <c r="CQE430" s="84" t="s">
        <v>38</v>
      </c>
      <c r="CQF430" s="84" t="s">
        <v>38</v>
      </c>
      <c r="CQG430" s="84" t="s">
        <v>38</v>
      </c>
      <c r="CQH430" s="84" t="s">
        <v>38</v>
      </c>
      <c r="CQI430" s="84" t="s">
        <v>38</v>
      </c>
      <c r="CQJ430" s="84" t="s">
        <v>38</v>
      </c>
      <c r="CQK430" s="84" t="s">
        <v>38</v>
      </c>
      <c r="CQL430" s="84" t="s">
        <v>38</v>
      </c>
      <c r="CQM430" s="84" t="s">
        <v>38</v>
      </c>
      <c r="CQN430" s="84" t="s">
        <v>38</v>
      </c>
      <c r="CQO430" s="84" t="s">
        <v>38</v>
      </c>
      <c r="CQP430" s="84" t="s">
        <v>38</v>
      </c>
      <c r="CQQ430" s="84" t="s">
        <v>38</v>
      </c>
      <c r="CQR430" s="84" t="s">
        <v>38</v>
      </c>
      <c r="CQS430" s="84" t="s">
        <v>38</v>
      </c>
      <c r="CQT430" s="84" t="s">
        <v>38</v>
      </c>
      <c r="CQU430" s="84" t="s">
        <v>38</v>
      </c>
      <c r="CQV430" s="84" t="s">
        <v>38</v>
      </c>
      <c r="CQW430" s="84" t="s">
        <v>38</v>
      </c>
      <c r="CQX430" s="84" t="s">
        <v>38</v>
      </c>
      <c r="CQY430" s="84" t="s">
        <v>38</v>
      </c>
      <c r="CQZ430" s="84" t="s">
        <v>38</v>
      </c>
      <c r="CRA430" s="84" t="s">
        <v>38</v>
      </c>
      <c r="CRB430" s="84" t="s">
        <v>38</v>
      </c>
      <c r="CRC430" s="84" t="s">
        <v>38</v>
      </c>
      <c r="CRD430" s="84" t="s">
        <v>38</v>
      </c>
      <c r="CRE430" s="84" t="s">
        <v>38</v>
      </c>
      <c r="CRF430" s="84" t="s">
        <v>38</v>
      </c>
      <c r="CRG430" s="84" t="s">
        <v>38</v>
      </c>
      <c r="CRH430" s="84" t="s">
        <v>38</v>
      </c>
      <c r="CRI430" s="84" t="s">
        <v>38</v>
      </c>
      <c r="CRJ430" s="84" t="s">
        <v>38</v>
      </c>
      <c r="CRK430" s="84" t="s">
        <v>38</v>
      </c>
      <c r="CRL430" s="84" t="s">
        <v>38</v>
      </c>
      <c r="CRM430" s="84" t="s">
        <v>38</v>
      </c>
      <c r="CRN430" s="84" t="s">
        <v>38</v>
      </c>
      <c r="CRO430" s="84" t="s">
        <v>38</v>
      </c>
      <c r="CRP430" s="84" t="s">
        <v>38</v>
      </c>
      <c r="CRQ430" s="84" t="s">
        <v>38</v>
      </c>
      <c r="CRR430" s="84" t="s">
        <v>38</v>
      </c>
      <c r="CRS430" s="84" t="s">
        <v>38</v>
      </c>
      <c r="CRT430" s="84" t="s">
        <v>38</v>
      </c>
      <c r="CRU430" s="84" t="s">
        <v>38</v>
      </c>
      <c r="CRV430" s="84" t="s">
        <v>38</v>
      </c>
      <c r="CRW430" s="84" t="s">
        <v>38</v>
      </c>
      <c r="CRX430" s="84" t="s">
        <v>38</v>
      </c>
      <c r="CRY430" s="84" t="s">
        <v>38</v>
      </c>
      <c r="CRZ430" s="84" t="s">
        <v>38</v>
      </c>
      <c r="CSA430" s="84" t="s">
        <v>38</v>
      </c>
      <c r="CSB430" s="84" t="s">
        <v>38</v>
      </c>
      <c r="CSC430" s="84" t="s">
        <v>38</v>
      </c>
      <c r="CSD430" s="84" t="s">
        <v>38</v>
      </c>
      <c r="CSE430" s="84" t="s">
        <v>38</v>
      </c>
      <c r="CSF430" s="84" t="s">
        <v>38</v>
      </c>
      <c r="CSG430" s="84" t="s">
        <v>38</v>
      </c>
      <c r="CSH430" s="84" t="s">
        <v>38</v>
      </c>
      <c r="CSI430" s="84" t="s">
        <v>38</v>
      </c>
      <c r="CSJ430" s="84" t="s">
        <v>38</v>
      </c>
      <c r="CSK430" s="84" t="s">
        <v>38</v>
      </c>
      <c r="CSL430" s="84" t="s">
        <v>38</v>
      </c>
      <c r="CSM430" s="84" t="s">
        <v>38</v>
      </c>
      <c r="CSN430" s="84" t="s">
        <v>38</v>
      </c>
      <c r="CSO430" s="84" t="s">
        <v>38</v>
      </c>
      <c r="CSP430" s="84" t="s">
        <v>38</v>
      </c>
      <c r="CSQ430" s="84" t="s">
        <v>38</v>
      </c>
      <c r="CSR430" s="84" t="s">
        <v>38</v>
      </c>
      <c r="CSS430" s="84" t="s">
        <v>38</v>
      </c>
      <c r="CST430" s="84" t="s">
        <v>38</v>
      </c>
      <c r="CSU430" s="84" t="s">
        <v>38</v>
      </c>
      <c r="CSV430" s="84" t="s">
        <v>38</v>
      </c>
      <c r="CSW430" s="84" t="s">
        <v>38</v>
      </c>
      <c r="CSX430" s="84" t="s">
        <v>38</v>
      </c>
      <c r="CSY430" s="84" t="s">
        <v>38</v>
      </c>
      <c r="CSZ430" s="84" t="s">
        <v>38</v>
      </c>
      <c r="CTA430" s="84" t="s">
        <v>38</v>
      </c>
      <c r="CTB430" s="84" t="s">
        <v>38</v>
      </c>
      <c r="CTC430" s="84" t="s">
        <v>38</v>
      </c>
      <c r="CTD430" s="84" t="s">
        <v>38</v>
      </c>
      <c r="CTE430" s="84" t="s">
        <v>38</v>
      </c>
      <c r="CTF430" s="84" t="s">
        <v>38</v>
      </c>
      <c r="CTG430" s="84" t="s">
        <v>38</v>
      </c>
      <c r="CTH430" s="84" t="s">
        <v>38</v>
      </c>
      <c r="CTI430" s="84" t="s">
        <v>38</v>
      </c>
      <c r="CTJ430" s="84" t="s">
        <v>38</v>
      </c>
      <c r="CTK430" s="84" t="s">
        <v>38</v>
      </c>
      <c r="CTL430" s="84" t="s">
        <v>38</v>
      </c>
      <c r="CTM430" s="84" t="s">
        <v>38</v>
      </c>
      <c r="CTN430" s="84" t="s">
        <v>38</v>
      </c>
      <c r="CTO430" s="84" t="s">
        <v>38</v>
      </c>
      <c r="CTP430" s="84" t="s">
        <v>38</v>
      </c>
      <c r="CTQ430" s="84" t="s">
        <v>38</v>
      </c>
      <c r="CTR430" s="84" t="s">
        <v>38</v>
      </c>
      <c r="CTS430" s="84" t="s">
        <v>38</v>
      </c>
      <c r="CTT430" s="84" t="s">
        <v>38</v>
      </c>
      <c r="CTU430" s="84" t="s">
        <v>38</v>
      </c>
      <c r="CTV430" s="84" t="s">
        <v>38</v>
      </c>
      <c r="CTW430" s="84" t="s">
        <v>38</v>
      </c>
      <c r="CTX430" s="84" t="s">
        <v>38</v>
      </c>
      <c r="CTY430" s="84" t="s">
        <v>38</v>
      </c>
      <c r="CTZ430" s="84" t="s">
        <v>38</v>
      </c>
      <c r="CUA430" s="84" t="s">
        <v>38</v>
      </c>
      <c r="CUB430" s="84" t="s">
        <v>38</v>
      </c>
      <c r="CUC430" s="84" t="s">
        <v>38</v>
      </c>
      <c r="CUD430" s="84" t="s">
        <v>38</v>
      </c>
      <c r="CUE430" s="84" t="s">
        <v>38</v>
      </c>
      <c r="CUF430" s="84" t="s">
        <v>38</v>
      </c>
      <c r="CUG430" s="84" t="s">
        <v>38</v>
      </c>
      <c r="CUH430" s="84" t="s">
        <v>38</v>
      </c>
      <c r="CUI430" s="84" t="s">
        <v>38</v>
      </c>
      <c r="CUJ430" s="84" t="s">
        <v>38</v>
      </c>
      <c r="CUK430" s="84" t="s">
        <v>38</v>
      </c>
      <c r="CUL430" s="84" t="s">
        <v>38</v>
      </c>
      <c r="CUM430" s="84" t="s">
        <v>38</v>
      </c>
      <c r="CUN430" s="84" t="s">
        <v>38</v>
      </c>
      <c r="CUO430" s="84" t="s">
        <v>38</v>
      </c>
      <c r="CUP430" s="84" t="s">
        <v>38</v>
      </c>
      <c r="CUQ430" s="84" t="s">
        <v>38</v>
      </c>
      <c r="CUR430" s="84" t="s">
        <v>38</v>
      </c>
      <c r="CUS430" s="84" t="s">
        <v>38</v>
      </c>
      <c r="CUT430" s="84" t="s">
        <v>38</v>
      </c>
      <c r="CUU430" s="84" t="s">
        <v>38</v>
      </c>
      <c r="CUV430" s="84" t="s">
        <v>38</v>
      </c>
      <c r="CUW430" s="84" t="s">
        <v>38</v>
      </c>
      <c r="CUX430" s="84" t="s">
        <v>38</v>
      </c>
      <c r="CUY430" s="84" t="s">
        <v>38</v>
      </c>
      <c r="CUZ430" s="84" t="s">
        <v>38</v>
      </c>
      <c r="CVA430" s="84" t="s">
        <v>38</v>
      </c>
      <c r="CVB430" s="84" t="s">
        <v>38</v>
      </c>
      <c r="CVC430" s="84" t="s">
        <v>38</v>
      </c>
      <c r="CVD430" s="84" t="s">
        <v>38</v>
      </c>
      <c r="CVE430" s="84" t="s">
        <v>38</v>
      </c>
      <c r="CVF430" s="84" t="s">
        <v>38</v>
      </c>
      <c r="CVG430" s="84" t="s">
        <v>38</v>
      </c>
      <c r="CVH430" s="84" t="s">
        <v>38</v>
      </c>
      <c r="CVI430" s="84" t="s">
        <v>38</v>
      </c>
      <c r="CVJ430" s="84" t="s">
        <v>38</v>
      </c>
      <c r="CVK430" s="84" t="s">
        <v>38</v>
      </c>
      <c r="CVL430" s="84" t="s">
        <v>38</v>
      </c>
      <c r="CVM430" s="84" t="s">
        <v>38</v>
      </c>
      <c r="CVN430" s="84" t="s">
        <v>38</v>
      </c>
      <c r="CVO430" s="84" t="s">
        <v>38</v>
      </c>
      <c r="CVP430" s="84" t="s">
        <v>38</v>
      </c>
      <c r="CVQ430" s="84" t="s">
        <v>38</v>
      </c>
      <c r="CVR430" s="84" t="s">
        <v>38</v>
      </c>
      <c r="CVS430" s="84" t="s">
        <v>38</v>
      </c>
      <c r="CVT430" s="84" t="s">
        <v>38</v>
      </c>
      <c r="CVU430" s="84" t="s">
        <v>38</v>
      </c>
      <c r="CVV430" s="84" t="s">
        <v>38</v>
      </c>
      <c r="CVW430" s="84" t="s">
        <v>38</v>
      </c>
      <c r="CVX430" s="84" t="s">
        <v>38</v>
      </c>
      <c r="CVY430" s="84" t="s">
        <v>38</v>
      </c>
      <c r="CVZ430" s="84" t="s">
        <v>38</v>
      </c>
      <c r="CWA430" s="84" t="s">
        <v>38</v>
      </c>
      <c r="CWB430" s="84" t="s">
        <v>38</v>
      </c>
      <c r="CWC430" s="84" t="s">
        <v>38</v>
      </c>
      <c r="CWD430" s="84" t="s">
        <v>38</v>
      </c>
      <c r="CWE430" s="84" t="s">
        <v>38</v>
      </c>
      <c r="CWF430" s="84" t="s">
        <v>38</v>
      </c>
      <c r="CWG430" s="84" t="s">
        <v>38</v>
      </c>
      <c r="CWH430" s="84" t="s">
        <v>38</v>
      </c>
      <c r="CWI430" s="84" t="s">
        <v>38</v>
      </c>
      <c r="CWJ430" s="84" t="s">
        <v>38</v>
      </c>
      <c r="CWK430" s="84" t="s">
        <v>38</v>
      </c>
      <c r="CWL430" s="84" t="s">
        <v>38</v>
      </c>
      <c r="CWM430" s="84" t="s">
        <v>38</v>
      </c>
      <c r="CWN430" s="84" t="s">
        <v>38</v>
      </c>
      <c r="CWO430" s="84" t="s">
        <v>38</v>
      </c>
      <c r="CWP430" s="84" t="s">
        <v>38</v>
      </c>
      <c r="CWQ430" s="84" t="s">
        <v>38</v>
      </c>
      <c r="CWR430" s="84" t="s">
        <v>38</v>
      </c>
      <c r="CWS430" s="84" t="s">
        <v>38</v>
      </c>
      <c r="CWT430" s="84" t="s">
        <v>38</v>
      </c>
      <c r="CWU430" s="84" t="s">
        <v>38</v>
      </c>
      <c r="CWV430" s="84" t="s">
        <v>38</v>
      </c>
      <c r="CWW430" s="84" t="s">
        <v>38</v>
      </c>
      <c r="CWX430" s="84" t="s">
        <v>38</v>
      </c>
      <c r="CWY430" s="84" t="s">
        <v>38</v>
      </c>
      <c r="CWZ430" s="84" t="s">
        <v>38</v>
      </c>
      <c r="CXA430" s="84" t="s">
        <v>38</v>
      </c>
      <c r="CXB430" s="84" t="s">
        <v>38</v>
      </c>
      <c r="CXC430" s="84" t="s">
        <v>38</v>
      </c>
      <c r="CXD430" s="84" t="s">
        <v>38</v>
      </c>
      <c r="CXE430" s="84" t="s">
        <v>38</v>
      </c>
      <c r="CXF430" s="84" t="s">
        <v>38</v>
      </c>
      <c r="CXG430" s="84" t="s">
        <v>38</v>
      </c>
      <c r="CXH430" s="84" t="s">
        <v>38</v>
      </c>
      <c r="CXI430" s="84" t="s">
        <v>38</v>
      </c>
      <c r="CXJ430" s="84" t="s">
        <v>38</v>
      </c>
      <c r="CXK430" s="84" t="s">
        <v>38</v>
      </c>
      <c r="CXL430" s="84" t="s">
        <v>38</v>
      </c>
      <c r="CXM430" s="84" t="s">
        <v>38</v>
      </c>
      <c r="CXN430" s="84" t="s">
        <v>38</v>
      </c>
      <c r="CXO430" s="84" t="s">
        <v>38</v>
      </c>
      <c r="CXP430" s="84" t="s">
        <v>38</v>
      </c>
      <c r="CXQ430" s="84" t="s">
        <v>38</v>
      </c>
      <c r="CXR430" s="84" t="s">
        <v>38</v>
      </c>
      <c r="CXS430" s="84" t="s">
        <v>38</v>
      </c>
      <c r="CXT430" s="84" t="s">
        <v>38</v>
      </c>
      <c r="CXU430" s="84" t="s">
        <v>38</v>
      </c>
      <c r="CXV430" s="84" t="s">
        <v>38</v>
      </c>
      <c r="CXW430" s="84" t="s">
        <v>38</v>
      </c>
      <c r="CXX430" s="84" t="s">
        <v>38</v>
      </c>
      <c r="CXY430" s="84" t="s">
        <v>38</v>
      </c>
      <c r="CXZ430" s="84" t="s">
        <v>38</v>
      </c>
      <c r="CYA430" s="84" t="s">
        <v>38</v>
      </c>
      <c r="CYB430" s="84" t="s">
        <v>38</v>
      </c>
      <c r="CYC430" s="84" t="s">
        <v>38</v>
      </c>
      <c r="CYD430" s="84" t="s">
        <v>38</v>
      </c>
      <c r="CYE430" s="84" t="s">
        <v>38</v>
      </c>
      <c r="CYF430" s="84" t="s">
        <v>38</v>
      </c>
      <c r="CYG430" s="84" t="s">
        <v>38</v>
      </c>
      <c r="CYH430" s="84" t="s">
        <v>38</v>
      </c>
      <c r="CYI430" s="84" t="s">
        <v>38</v>
      </c>
      <c r="CYJ430" s="84" t="s">
        <v>38</v>
      </c>
      <c r="CYK430" s="84" t="s">
        <v>38</v>
      </c>
      <c r="CYL430" s="84" t="s">
        <v>38</v>
      </c>
      <c r="CYM430" s="84" t="s">
        <v>38</v>
      </c>
      <c r="CYN430" s="84" t="s">
        <v>38</v>
      </c>
      <c r="CYO430" s="84" t="s">
        <v>38</v>
      </c>
      <c r="CYP430" s="84" t="s">
        <v>38</v>
      </c>
      <c r="CYQ430" s="84" t="s">
        <v>38</v>
      </c>
      <c r="CYR430" s="84" t="s">
        <v>38</v>
      </c>
      <c r="CYS430" s="84" t="s">
        <v>38</v>
      </c>
      <c r="CYT430" s="84" t="s">
        <v>38</v>
      </c>
      <c r="CYU430" s="84" t="s">
        <v>38</v>
      </c>
      <c r="CYV430" s="84" t="s">
        <v>38</v>
      </c>
      <c r="CYW430" s="84" t="s">
        <v>38</v>
      </c>
      <c r="CYX430" s="84" t="s">
        <v>38</v>
      </c>
      <c r="CYY430" s="84" t="s">
        <v>38</v>
      </c>
      <c r="CYZ430" s="84" t="s">
        <v>38</v>
      </c>
      <c r="CZA430" s="84" t="s">
        <v>38</v>
      </c>
      <c r="CZB430" s="84" t="s">
        <v>38</v>
      </c>
      <c r="CZC430" s="84" t="s">
        <v>38</v>
      </c>
      <c r="CZD430" s="84" t="s">
        <v>38</v>
      </c>
      <c r="CZE430" s="84" t="s">
        <v>38</v>
      </c>
      <c r="CZF430" s="84" t="s">
        <v>38</v>
      </c>
      <c r="CZG430" s="84" t="s">
        <v>38</v>
      </c>
      <c r="CZH430" s="84" t="s">
        <v>38</v>
      </c>
      <c r="CZI430" s="84" t="s">
        <v>38</v>
      </c>
      <c r="CZJ430" s="84" t="s">
        <v>38</v>
      </c>
      <c r="CZK430" s="84" t="s">
        <v>38</v>
      </c>
      <c r="CZL430" s="84" t="s">
        <v>38</v>
      </c>
      <c r="CZM430" s="84" t="s">
        <v>38</v>
      </c>
      <c r="CZN430" s="84" t="s">
        <v>38</v>
      </c>
      <c r="CZO430" s="84" t="s">
        <v>38</v>
      </c>
      <c r="CZP430" s="84" t="s">
        <v>38</v>
      </c>
      <c r="CZQ430" s="84" t="s">
        <v>38</v>
      </c>
      <c r="CZR430" s="84" t="s">
        <v>38</v>
      </c>
      <c r="CZS430" s="84" t="s">
        <v>38</v>
      </c>
      <c r="CZT430" s="84" t="s">
        <v>38</v>
      </c>
      <c r="CZU430" s="84" t="s">
        <v>38</v>
      </c>
      <c r="CZV430" s="84" t="s">
        <v>38</v>
      </c>
      <c r="CZW430" s="84" t="s">
        <v>38</v>
      </c>
      <c r="CZX430" s="84" t="s">
        <v>38</v>
      </c>
      <c r="CZY430" s="84" t="s">
        <v>38</v>
      </c>
      <c r="CZZ430" s="84" t="s">
        <v>38</v>
      </c>
      <c r="DAA430" s="84" t="s">
        <v>38</v>
      </c>
      <c r="DAB430" s="84" t="s">
        <v>38</v>
      </c>
      <c r="DAC430" s="84" t="s">
        <v>38</v>
      </c>
      <c r="DAD430" s="84" t="s">
        <v>38</v>
      </c>
      <c r="DAE430" s="84" t="s">
        <v>38</v>
      </c>
      <c r="DAF430" s="84" t="s">
        <v>38</v>
      </c>
      <c r="DAG430" s="84" t="s">
        <v>38</v>
      </c>
      <c r="DAH430" s="84" t="s">
        <v>38</v>
      </c>
      <c r="DAI430" s="84" t="s">
        <v>38</v>
      </c>
      <c r="DAJ430" s="84" t="s">
        <v>38</v>
      </c>
      <c r="DAK430" s="84" t="s">
        <v>38</v>
      </c>
      <c r="DAL430" s="84" t="s">
        <v>38</v>
      </c>
      <c r="DAM430" s="84" t="s">
        <v>38</v>
      </c>
      <c r="DAN430" s="84" t="s">
        <v>38</v>
      </c>
      <c r="DAO430" s="84" t="s">
        <v>38</v>
      </c>
      <c r="DAP430" s="84" t="s">
        <v>38</v>
      </c>
      <c r="DAQ430" s="84" t="s">
        <v>38</v>
      </c>
      <c r="DAR430" s="84" t="s">
        <v>38</v>
      </c>
      <c r="DAS430" s="84" t="s">
        <v>38</v>
      </c>
      <c r="DAT430" s="84" t="s">
        <v>38</v>
      </c>
      <c r="DAU430" s="84" t="s">
        <v>38</v>
      </c>
      <c r="DAV430" s="84" t="s">
        <v>38</v>
      </c>
      <c r="DAW430" s="84" t="s">
        <v>38</v>
      </c>
      <c r="DAX430" s="84" t="s">
        <v>38</v>
      </c>
      <c r="DAY430" s="84" t="s">
        <v>38</v>
      </c>
      <c r="DAZ430" s="84" t="s">
        <v>38</v>
      </c>
      <c r="DBA430" s="84" t="s">
        <v>38</v>
      </c>
      <c r="DBB430" s="84" t="s">
        <v>38</v>
      </c>
      <c r="DBC430" s="84" t="s">
        <v>38</v>
      </c>
      <c r="DBD430" s="84" t="s">
        <v>38</v>
      </c>
      <c r="DBE430" s="84" t="s">
        <v>38</v>
      </c>
      <c r="DBF430" s="84" t="s">
        <v>38</v>
      </c>
      <c r="DBG430" s="84" t="s">
        <v>38</v>
      </c>
      <c r="DBH430" s="84" t="s">
        <v>38</v>
      </c>
      <c r="DBI430" s="84" t="s">
        <v>38</v>
      </c>
      <c r="DBJ430" s="84" t="s">
        <v>38</v>
      </c>
      <c r="DBK430" s="84" t="s">
        <v>38</v>
      </c>
      <c r="DBL430" s="84" t="s">
        <v>38</v>
      </c>
      <c r="DBM430" s="84" t="s">
        <v>38</v>
      </c>
      <c r="DBN430" s="84" t="s">
        <v>38</v>
      </c>
      <c r="DBO430" s="84" t="s">
        <v>38</v>
      </c>
      <c r="DBP430" s="84" t="s">
        <v>38</v>
      </c>
      <c r="DBQ430" s="84" t="s">
        <v>38</v>
      </c>
      <c r="DBR430" s="84" t="s">
        <v>38</v>
      </c>
      <c r="DBS430" s="84" t="s">
        <v>38</v>
      </c>
      <c r="DBT430" s="84" t="s">
        <v>38</v>
      </c>
      <c r="DBU430" s="84" t="s">
        <v>38</v>
      </c>
      <c r="DBV430" s="84" t="s">
        <v>38</v>
      </c>
      <c r="DBW430" s="84" t="s">
        <v>38</v>
      </c>
      <c r="DBX430" s="84" t="s">
        <v>38</v>
      </c>
      <c r="DBY430" s="84" t="s">
        <v>38</v>
      </c>
      <c r="DBZ430" s="84" t="s">
        <v>38</v>
      </c>
      <c r="DCA430" s="84" t="s">
        <v>38</v>
      </c>
      <c r="DCB430" s="84" t="s">
        <v>38</v>
      </c>
      <c r="DCC430" s="84" t="s">
        <v>38</v>
      </c>
      <c r="DCD430" s="84" t="s">
        <v>38</v>
      </c>
      <c r="DCE430" s="84" t="s">
        <v>38</v>
      </c>
      <c r="DCF430" s="84" t="s">
        <v>38</v>
      </c>
      <c r="DCG430" s="84" t="s">
        <v>38</v>
      </c>
      <c r="DCH430" s="84" t="s">
        <v>38</v>
      </c>
      <c r="DCI430" s="84" t="s">
        <v>38</v>
      </c>
      <c r="DCJ430" s="84" t="s">
        <v>38</v>
      </c>
      <c r="DCK430" s="84" t="s">
        <v>38</v>
      </c>
      <c r="DCL430" s="84" t="s">
        <v>38</v>
      </c>
      <c r="DCM430" s="84" t="s">
        <v>38</v>
      </c>
      <c r="DCN430" s="84" t="s">
        <v>38</v>
      </c>
      <c r="DCO430" s="84" t="s">
        <v>38</v>
      </c>
      <c r="DCP430" s="84" t="s">
        <v>38</v>
      </c>
      <c r="DCQ430" s="84" t="s">
        <v>38</v>
      </c>
      <c r="DCR430" s="84" t="s">
        <v>38</v>
      </c>
      <c r="DCS430" s="84" t="s">
        <v>38</v>
      </c>
      <c r="DCT430" s="84" t="s">
        <v>38</v>
      </c>
      <c r="DCU430" s="84" t="s">
        <v>38</v>
      </c>
      <c r="DCV430" s="84" t="s">
        <v>38</v>
      </c>
      <c r="DCW430" s="84" t="s">
        <v>38</v>
      </c>
      <c r="DCX430" s="84" t="s">
        <v>38</v>
      </c>
      <c r="DCY430" s="84" t="s">
        <v>38</v>
      </c>
      <c r="DCZ430" s="84" t="s">
        <v>38</v>
      </c>
      <c r="DDA430" s="84" t="s">
        <v>38</v>
      </c>
      <c r="DDB430" s="84" t="s">
        <v>38</v>
      </c>
      <c r="DDC430" s="84" t="s">
        <v>38</v>
      </c>
      <c r="DDD430" s="84" t="s">
        <v>38</v>
      </c>
      <c r="DDE430" s="84" t="s">
        <v>38</v>
      </c>
      <c r="DDF430" s="84" t="s">
        <v>38</v>
      </c>
      <c r="DDG430" s="84" t="s">
        <v>38</v>
      </c>
      <c r="DDH430" s="84" t="s">
        <v>38</v>
      </c>
      <c r="DDI430" s="84" t="s">
        <v>38</v>
      </c>
      <c r="DDJ430" s="84" t="s">
        <v>38</v>
      </c>
      <c r="DDK430" s="84" t="s">
        <v>38</v>
      </c>
      <c r="DDL430" s="84" t="s">
        <v>38</v>
      </c>
      <c r="DDM430" s="84" t="s">
        <v>38</v>
      </c>
      <c r="DDN430" s="84" t="s">
        <v>38</v>
      </c>
      <c r="DDO430" s="84" t="s">
        <v>38</v>
      </c>
      <c r="DDP430" s="84" t="s">
        <v>38</v>
      </c>
      <c r="DDQ430" s="84" t="s">
        <v>38</v>
      </c>
      <c r="DDR430" s="84" t="s">
        <v>38</v>
      </c>
      <c r="DDS430" s="84" t="s">
        <v>38</v>
      </c>
      <c r="DDT430" s="84" t="s">
        <v>38</v>
      </c>
      <c r="DDU430" s="84" t="s">
        <v>38</v>
      </c>
      <c r="DDV430" s="84" t="s">
        <v>38</v>
      </c>
      <c r="DDW430" s="84" t="s">
        <v>38</v>
      </c>
      <c r="DDX430" s="84" t="s">
        <v>38</v>
      </c>
      <c r="DDY430" s="84" t="s">
        <v>38</v>
      </c>
      <c r="DDZ430" s="84" t="s">
        <v>38</v>
      </c>
      <c r="DEA430" s="84" t="s">
        <v>38</v>
      </c>
      <c r="DEB430" s="84" t="s">
        <v>38</v>
      </c>
      <c r="DEC430" s="84" t="s">
        <v>38</v>
      </c>
      <c r="DED430" s="84" t="s">
        <v>38</v>
      </c>
      <c r="DEE430" s="84" t="s">
        <v>38</v>
      </c>
      <c r="DEF430" s="84" t="s">
        <v>38</v>
      </c>
      <c r="DEG430" s="84" t="s">
        <v>38</v>
      </c>
      <c r="DEH430" s="84" t="s">
        <v>38</v>
      </c>
      <c r="DEI430" s="84" t="s">
        <v>38</v>
      </c>
      <c r="DEJ430" s="84" t="s">
        <v>38</v>
      </c>
      <c r="DEK430" s="84" t="s">
        <v>38</v>
      </c>
      <c r="DEL430" s="84" t="s">
        <v>38</v>
      </c>
      <c r="DEM430" s="84" t="s">
        <v>38</v>
      </c>
      <c r="DEN430" s="84" t="s">
        <v>38</v>
      </c>
      <c r="DEO430" s="84" t="s">
        <v>38</v>
      </c>
      <c r="DEP430" s="84" t="s">
        <v>38</v>
      </c>
      <c r="DEQ430" s="84" t="s">
        <v>38</v>
      </c>
      <c r="DER430" s="84" t="s">
        <v>38</v>
      </c>
      <c r="DES430" s="84" t="s">
        <v>38</v>
      </c>
      <c r="DET430" s="84" t="s">
        <v>38</v>
      </c>
      <c r="DEU430" s="84" t="s">
        <v>38</v>
      </c>
      <c r="DEV430" s="84" t="s">
        <v>38</v>
      </c>
      <c r="DEW430" s="84" t="s">
        <v>38</v>
      </c>
      <c r="DEX430" s="84" t="s">
        <v>38</v>
      </c>
      <c r="DEY430" s="84" t="s">
        <v>38</v>
      </c>
      <c r="DEZ430" s="84" t="s">
        <v>38</v>
      </c>
      <c r="DFA430" s="84" t="s">
        <v>38</v>
      </c>
      <c r="DFB430" s="84" t="s">
        <v>38</v>
      </c>
      <c r="DFC430" s="84" t="s">
        <v>38</v>
      </c>
      <c r="DFD430" s="84" t="s">
        <v>38</v>
      </c>
      <c r="DFE430" s="84" t="s">
        <v>38</v>
      </c>
      <c r="DFF430" s="84" t="s">
        <v>38</v>
      </c>
      <c r="DFG430" s="84" t="s">
        <v>38</v>
      </c>
      <c r="DFH430" s="84" t="s">
        <v>38</v>
      </c>
      <c r="DFI430" s="84" t="s">
        <v>38</v>
      </c>
      <c r="DFJ430" s="84" t="s">
        <v>38</v>
      </c>
      <c r="DFK430" s="84" t="s">
        <v>38</v>
      </c>
      <c r="DFL430" s="84" t="s">
        <v>38</v>
      </c>
      <c r="DFM430" s="84" t="s">
        <v>38</v>
      </c>
      <c r="DFN430" s="84" t="s">
        <v>38</v>
      </c>
      <c r="DFO430" s="84" t="s">
        <v>38</v>
      </c>
      <c r="DFP430" s="84" t="s">
        <v>38</v>
      </c>
      <c r="DFQ430" s="84" t="s">
        <v>38</v>
      </c>
      <c r="DFR430" s="84" t="s">
        <v>38</v>
      </c>
      <c r="DFS430" s="84" t="s">
        <v>38</v>
      </c>
      <c r="DFT430" s="84" t="s">
        <v>38</v>
      </c>
      <c r="DFU430" s="84" t="s">
        <v>38</v>
      </c>
      <c r="DFV430" s="84" t="s">
        <v>38</v>
      </c>
      <c r="DFW430" s="84" t="s">
        <v>38</v>
      </c>
      <c r="DFX430" s="84" t="s">
        <v>38</v>
      </c>
      <c r="DFY430" s="84" t="s">
        <v>38</v>
      </c>
      <c r="DFZ430" s="84" t="s">
        <v>38</v>
      </c>
      <c r="DGA430" s="84" t="s">
        <v>38</v>
      </c>
      <c r="DGB430" s="84" t="s">
        <v>38</v>
      </c>
      <c r="DGC430" s="84" t="s">
        <v>38</v>
      </c>
      <c r="DGD430" s="84" t="s">
        <v>38</v>
      </c>
      <c r="DGE430" s="84" t="s">
        <v>38</v>
      </c>
      <c r="DGF430" s="84" t="s">
        <v>38</v>
      </c>
      <c r="DGG430" s="84" t="s">
        <v>38</v>
      </c>
      <c r="DGH430" s="84" t="s">
        <v>38</v>
      </c>
      <c r="DGI430" s="84" t="s">
        <v>38</v>
      </c>
      <c r="DGJ430" s="84" t="s">
        <v>38</v>
      </c>
      <c r="DGK430" s="84" t="s">
        <v>38</v>
      </c>
      <c r="DGL430" s="84" t="s">
        <v>38</v>
      </c>
      <c r="DGM430" s="84" t="s">
        <v>38</v>
      </c>
      <c r="DGN430" s="84" t="s">
        <v>38</v>
      </c>
      <c r="DGO430" s="84" t="s">
        <v>38</v>
      </c>
      <c r="DGP430" s="84" t="s">
        <v>38</v>
      </c>
      <c r="DGQ430" s="84" t="s">
        <v>38</v>
      </c>
      <c r="DGR430" s="84" t="s">
        <v>38</v>
      </c>
      <c r="DGS430" s="84" t="s">
        <v>38</v>
      </c>
      <c r="DGT430" s="84" t="s">
        <v>38</v>
      </c>
      <c r="DGU430" s="84" t="s">
        <v>38</v>
      </c>
      <c r="DGV430" s="84" t="s">
        <v>38</v>
      </c>
      <c r="DGW430" s="84" t="s">
        <v>38</v>
      </c>
      <c r="DGX430" s="84" t="s">
        <v>38</v>
      </c>
      <c r="DGY430" s="84" t="s">
        <v>38</v>
      </c>
      <c r="DGZ430" s="84" t="s">
        <v>38</v>
      </c>
      <c r="DHA430" s="84" t="s">
        <v>38</v>
      </c>
      <c r="DHB430" s="84" t="s">
        <v>38</v>
      </c>
      <c r="DHC430" s="84" t="s">
        <v>38</v>
      </c>
      <c r="DHD430" s="84" t="s">
        <v>38</v>
      </c>
      <c r="DHE430" s="84" t="s">
        <v>38</v>
      </c>
      <c r="DHF430" s="84" t="s">
        <v>38</v>
      </c>
      <c r="DHG430" s="84" t="s">
        <v>38</v>
      </c>
      <c r="DHH430" s="84" t="s">
        <v>38</v>
      </c>
      <c r="DHI430" s="84" t="s">
        <v>38</v>
      </c>
      <c r="DHJ430" s="84" t="s">
        <v>38</v>
      </c>
      <c r="DHK430" s="84" t="s">
        <v>38</v>
      </c>
      <c r="DHL430" s="84" t="s">
        <v>38</v>
      </c>
      <c r="DHM430" s="84" t="s">
        <v>38</v>
      </c>
      <c r="DHN430" s="84" t="s">
        <v>38</v>
      </c>
      <c r="DHO430" s="84" t="s">
        <v>38</v>
      </c>
      <c r="DHP430" s="84" t="s">
        <v>38</v>
      </c>
      <c r="DHQ430" s="84" t="s">
        <v>38</v>
      </c>
      <c r="DHR430" s="84" t="s">
        <v>38</v>
      </c>
      <c r="DHS430" s="84" t="s">
        <v>38</v>
      </c>
      <c r="DHT430" s="84" t="s">
        <v>38</v>
      </c>
      <c r="DHU430" s="84" t="s">
        <v>38</v>
      </c>
      <c r="DHV430" s="84" t="s">
        <v>38</v>
      </c>
      <c r="DHW430" s="84" t="s">
        <v>38</v>
      </c>
      <c r="DHX430" s="84" t="s">
        <v>38</v>
      </c>
      <c r="DHY430" s="84" t="s">
        <v>38</v>
      </c>
      <c r="DHZ430" s="84" t="s">
        <v>38</v>
      </c>
      <c r="DIA430" s="84" t="s">
        <v>38</v>
      </c>
      <c r="DIB430" s="84" t="s">
        <v>38</v>
      </c>
      <c r="DIC430" s="84" t="s">
        <v>38</v>
      </c>
      <c r="DID430" s="84" t="s">
        <v>38</v>
      </c>
      <c r="DIE430" s="84" t="s">
        <v>38</v>
      </c>
      <c r="DIF430" s="84" t="s">
        <v>38</v>
      </c>
      <c r="DIG430" s="84" t="s">
        <v>38</v>
      </c>
      <c r="DIH430" s="84" t="s">
        <v>38</v>
      </c>
      <c r="DII430" s="84" t="s">
        <v>38</v>
      </c>
      <c r="DIJ430" s="84" t="s">
        <v>38</v>
      </c>
      <c r="DIK430" s="84" t="s">
        <v>38</v>
      </c>
      <c r="DIL430" s="84" t="s">
        <v>38</v>
      </c>
      <c r="DIM430" s="84" t="s">
        <v>38</v>
      </c>
      <c r="DIN430" s="84" t="s">
        <v>38</v>
      </c>
      <c r="DIO430" s="84" t="s">
        <v>38</v>
      </c>
      <c r="DIP430" s="84" t="s">
        <v>38</v>
      </c>
      <c r="DIQ430" s="84" t="s">
        <v>38</v>
      </c>
      <c r="DIR430" s="84" t="s">
        <v>38</v>
      </c>
      <c r="DIS430" s="84" t="s">
        <v>38</v>
      </c>
      <c r="DIT430" s="84" t="s">
        <v>38</v>
      </c>
      <c r="DIU430" s="84" t="s">
        <v>38</v>
      </c>
      <c r="DIV430" s="84" t="s">
        <v>38</v>
      </c>
      <c r="DIW430" s="84" t="s">
        <v>38</v>
      </c>
      <c r="DIX430" s="84" t="s">
        <v>38</v>
      </c>
      <c r="DIY430" s="84" t="s">
        <v>38</v>
      </c>
      <c r="DIZ430" s="84" t="s">
        <v>38</v>
      </c>
      <c r="DJA430" s="84" t="s">
        <v>38</v>
      </c>
      <c r="DJB430" s="84" t="s">
        <v>38</v>
      </c>
      <c r="DJC430" s="84" t="s">
        <v>38</v>
      </c>
      <c r="DJD430" s="84" t="s">
        <v>38</v>
      </c>
      <c r="DJE430" s="84" t="s">
        <v>38</v>
      </c>
      <c r="DJF430" s="84" t="s">
        <v>38</v>
      </c>
      <c r="DJG430" s="84" t="s">
        <v>38</v>
      </c>
      <c r="DJH430" s="84" t="s">
        <v>38</v>
      </c>
      <c r="DJI430" s="84" t="s">
        <v>38</v>
      </c>
      <c r="DJJ430" s="84" t="s">
        <v>38</v>
      </c>
      <c r="DJK430" s="84" t="s">
        <v>38</v>
      </c>
      <c r="DJL430" s="84" t="s">
        <v>38</v>
      </c>
      <c r="DJM430" s="84" t="s">
        <v>38</v>
      </c>
      <c r="DJN430" s="84" t="s">
        <v>38</v>
      </c>
      <c r="DJO430" s="84" t="s">
        <v>38</v>
      </c>
      <c r="DJP430" s="84" t="s">
        <v>38</v>
      </c>
      <c r="DJQ430" s="84" t="s">
        <v>38</v>
      </c>
      <c r="DJR430" s="84" t="s">
        <v>38</v>
      </c>
      <c r="DJS430" s="84" t="s">
        <v>38</v>
      </c>
      <c r="DJT430" s="84" t="s">
        <v>38</v>
      </c>
      <c r="DJU430" s="84" t="s">
        <v>38</v>
      </c>
      <c r="DJV430" s="84" t="s">
        <v>38</v>
      </c>
      <c r="DJW430" s="84" t="s">
        <v>38</v>
      </c>
      <c r="DJX430" s="84" t="s">
        <v>38</v>
      </c>
      <c r="DJY430" s="84" t="s">
        <v>38</v>
      </c>
      <c r="DJZ430" s="84" t="s">
        <v>38</v>
      </c>
      <c r="DKA430" s="84" t="s">
        <v>38</v>
      </c>
      <c r="DKB430" s="84" t="s">
        <v>38</v>
      </c>
      <c r="DKC430" s="84" t="s">
        <v>38</v>
      </c>
      <c r="DKD430" s="84" t="s">
        <v>38</v>
      </c>
      <c r="DKE430" s="84" t="s">
        <v>38</v>
      </c>
      <c r="DKF430" s="84" t="s">
        <v>38</v>
      </c>
      <c r="DKG430" s="84" t="s">
        <v>38</v>
      </c>
      <c r="DKH430" s="84" t="s">
        <v>38</v>
      </c>
      <c r="DKI430" s="84" t="s">
        <v>38</v>
      </c>
      <c r="DKJ430" s="84" t="s">
        <v>38</v>
      </c>
      <c r="DKK430" s="84" t="s">
        <v>38</v>
      </c>
      <c r="DKL430" s="84" t="s">
        <v>38</v>
      </c>
      <c r="DKM430" s="84" t="s">
        <v>38</v>
      </c>
      <c r="DKN430" s="84" t="s">
        <v>38</v>
      </c>
      <c r="DKO430" s="84" t="s">
        <v>38</v>
      </c>
      <c r="DKP430" s="84" t="s">
        <v>38</v>
      </c>
      <c r="DKQ430" s="84" t="s">
        <v>38</v>
      </c>
      <c r="DKR430" s="84" t="s">
        <v>38</v>
      </c>
      <c r="DKS430" s="84" t="s">
        <v>38</v>
      </c>
      <c r="DKT430" s="84" t="s">
        <v>38</v>
      </c>
      <c r="DKU430" s="84" t="s">
        <v>38</v>
      </c>
      <c r="DKV430" s="84" t="s">
        <v>38</v>
      </c>
      <c r="DKW430" s="84" t="s">
        <v>38</v>
      </c>
      <c r="DKX430" s="84" t="s">
        <v>38</v>
      </c>
      <c r="DKY430" s="84" t="s">
        <v>38</v>
      </c>
      <c r="DKZ430" s="84" t="s">
        <v>38</v>
      </c>
      <c r="DLA430" s="84" t="s">
        <v>38</v>
      </c>
      <c r="DLB430" s="84" t="s">
        <v>38</v>
      </c>
      <c r="DLC430" s="84" t="s">
        <v>38</v>
      </c>
      <c r="DLD430" s="84" t="s">
        <v>38</v>
      </c>
      <c r="DLE430" s="84" t="s">
        <v>38</v>
      </c>
      <c r="DLF430" s="84" t="s">
        <v>38</v>
      </c>
      <c r="DLG430" s="84" t="s">
        <v>38</v>
      </c>
      <c r="DLH430" s="84" t="s">
        <v>38</v>
      </c>
      <c r="DLI430" s="84" t="s">
        <v>38</v>
      </c>
      <c r="DLJ430" s="84" t="s">
        <v>38</v>
      </c>
      <c r="DLK430" s="84" t="s">
        <v>38</v>
      </c>
      <c r="DLL430" s="84" t="s">
        <v>38</v>
      </c>
      <c r="DLM430" s="84" t="s">
        <v>38</v>
      </c>
      <c r="DLN430" s="84" t="s">
        <v>38</v>
      </c>
      <c r="DLO430" s="84" t="s">
        <v>38</v>
      </c>
      <c r="DLP430" s="84" t="s">
        <v>38</v>
      </c>
      <c r="DLQ430" s="84" t="s">
        <v>38</v>
      </c>
      <c r="DLR430" s="84" t="s">
        <v>38</v>
      </c>
      <c r="DLS430" s="84" t="s">
        <v>38</v>
      </c>
      <c r="DLT430" s="84" t="s">
        <v>38</v>
      </c>
      <c r="DLU430" s="84" t="s">
        <v>38</v>
      </c>
      <c r="DLV430" s="84" t="s">
        <v>38</v>
      </c>
      <c r="DLW430" s="84" t="s">
        <v>38</v>
      </c>
      <c r="DLX430" s="84" t="s">
        <v>38</v>
      </c>
      <c r="DLY430" s="84" t="s">
        <v>38</v>
      </c>
      <c r="DLZ430" s="84" t="s">
        <v>38</v>
      </c>
      <c r="DMA430" s="84" t="s">
        <v>38</v>
      </c>
      <c r="DMB430" s="84" t="s">
        <v>38</v>
      </c>
      <c r="DMC430" s="84" t="s">
        <v>38</v>
      </c>
      <c r="DMD430" s="84" t="s">
        <v>38</v>
      </c>
      <c r="DME430" s="84" t="s">
        <v>38</v>
      </c>
      <c r="DMF430" s="84" t="s">
        <v>38</v>
      </c>
      <c r="DMG430" s="84" t="s">
        <v>38</v>
      </c>
      <c r="DMH430" s="84" t="s">
        <v>38</v>
      </c>
      <c r="DMI430" s="84" t="s">
        <v>38</v>
      </c>
      <c r="DMJ430" s="84" t="s">
        <v>38</v>
      </c>
      <c r="DMK430" s="84" t="s">
        <v>38</v>
      </c>
      <c r="DML430" s="84" t="s">
        <v>38</v>
      </c>
      <c r="DMM430" s="84" t="s">
        <v>38</v>
      </c>
      <c r="DMN430" s="84" t="s">
        <v>38</v>
      </c>
      <c r="DMO430" s="84" t="s">
        <v>38</v>
      </c>
      <c r="DMP430" s="84" t="s">
        <v>38</v>
      </c>
      <c r="DMQ430" s="84" t="s">
        <v>38</v>
      </c>
      <c r="DMR430" s="84" t="s">
        <v>38</v>
      </c>
      <c r="DMS430" s="84" t="s">
        <v>38</v>
      </c>
      <c r="DMT430" s="84" t="s">
        <v>38</v>
      </c>
      <c r="DMU430" s="84" t="s">
        <v>38</v>
      </c>
      <c r="DMV430" s="84" t="s">
        <v>38</v>
      </c>
      <c r="DMW430" s="84" t="s">
        <v>38</v>
      </c>
      <c r="DMX430" s="84" t="s">
        <v>38</v>
      </c>
      <c r="DMY430" s="84" t="s">
        <v>38</v>
      </c>
      <c r="DMZ430" s="84" t="s">
        <v>38</v>
      </c>
      <c r="DNA430" s="84" t="s">
        <v>38</v>
      </c>
      <c r="DNB430" s="84" t="s">
        <v>38</v>
      </c>
      <c r="DNC430" s="84" t="s">
        <v>38</v>
      </c>
      <c r="DND430" s="84" t="s">
        <v>38</v>
      </c>
      <c r="DNE430" s="84" t="s">
        <v>38</v>
      </c>
      <c r="DNF430" s="84" t="s">
        <v>38</v>
      </c>
      <c r="DNG430" s="84" t="s">
        <v>38</v>
      </c>
      <c r="DNH430" s="84" t="s">
        <v>38</v>
      </c>
      <c r="DNI430" s="84" t="s">
        <v>38</v>
      </c>
      <c r="DNJ430" s="84" t="s">
        <v>38</v>
      </c>
      <c r="DNK430" s="84" t="s">
        <v>38</v>
      </c>
      <c r="DNL430" s="84" t="s">
        <v>38</v>
      </c>
      <c r="DNM430" s="84" t="s">
        <v>38</v>
      </c>
      <c r="DNN430" s="84" t="s">
        <v>38</v>
      </c>
      <c r="DNO430" s="84" t="s">
        <v>38</v>
      </c>
      <c r="DNP430" s="84" t="s">
        <v>38</v>
      </c>
      <c r="DNQ430" s="84" t="s">
        <v>38</v>
      </c>
      <c r="DNR430" s="84" t="s">
        <v>38</v>
      </c>
      <c r="DNS430" s="84" t="s">
        <v>38</v>
      </c>
      <c r="DNT430" s="84" t="s">
        <v>38</v>
      </c>
      <c r="DNU430" s="84" t="s">
        <v>38</v>
      </c>
      <c r="DNV430" s="84" t="s">
        <v>38</v>
      </c>
      <c r="DNW430" s="84" t="s">
        <v>38</v>
      </c>
      <c r="DNX430" s="84" t="s">
        <v>38</v>
      </c>
      <c r="DNY430" s="84" t="s">
        <v>38</v>
      </c>
      <c r="DNZ430" s="84" t="s">
        <v>38</v>
      </c>
      <c r="DOA430" s="84" t="s">
        <v>38</v>
      </c>
      <c r="DOB430" s="84" t="s">
        <v>38</v>
      </c>
      <c r="DOC430" s="84" t="s">
        <v>38</v>
      </c>
      <c r="DOD430" s="84" t="s">
        <v>38</v>
      </c>
      <c r="DOE430" s="84" t="s">
        <v>38</v>
      </c>
      <c r="DOF430" s="84" t="s">
        <v>38</v>
      </c>
      <c r="DOG430" s="84" t="s">
        <v>38</v>
      </c>
      <c r="DOH430" s="84" t="s">
        <v>38</v>
      </c>
      <c r="DOI430" s="84" t="s">
        <v>38</v>
      </c>
      <c r="DOJ430" s="84" t="s">
        <v>38</v>
      </c>
      <c r="DOK430" s="84" t="s">
        <v>38</v>
      </c>
      <c r="DOL430" s="84" t="s">
        <v>38</v>
      </c>
      <c r="DOM430" s="84" t="s">
        <v>38</v>
      </c>
      <c r="DON430" s="84" t="s">
        <v>38</v>
      </c>
      <c r="DOO430" s="84" t="s">
        <v>38</v>
      </c>
      <c r="DOP430" s="84" t="s">
        <v>38</v>
      </c>
      <c r="DOQ430" s="84" t="s">
        <v>38</v>
      </c>
      <c r="DOR430" s="84" t="s">
        <v>38</v>
      </c>
      <c r="DOS430" s="84" t="s">
        <v>38</v>
      </c>
      <c r="DOT430" s="84" t="s">
        <v>38</v>
      </c>
      <c r="DOU430" s="84" t="s">
        <v>38</v>
      </c>
      <c r="DOV430" s="84" t="s">
        <v>38</v>
      </c>
      <c r="DOW430" s="84" t="s">
        <v>38</v>
      </c>
      <c r="DOX430" s="84" t="s">
        <v>38</v>
      </c>
      <c r="DOY430" s="84" t="s">
        <v>38</v>
      </c>
      <c r="DOZ430" s="84" t="s">
        <v>38</v>
      </c>
      <c r="DPA430" s="84" t="s">
        <v>38</v>
      </c>
      <c r="DPB430" s="84" t="s">
        <v>38</v>
      </c>
      <c r="DPC430" s="84" t="s">
        <v>38</v>
      </c>
      <c r="DPD430" s="84" t="s">
        <v>38</v>
      </c>
      <c r="DPE430" s="84" t="s">
        <v>38</v>
      </c>
      <c r="DPF430" s="84" t="s">
        <v>38</v>
      </c>
      <c r="DPG430" s="84" t="s">
        <v>38</v>
      </c>
      <c r="DPH430" s="84" t="s">
        <v>38</v>
      </c>
      <c r="DPI430" s="84" t="s">
        <v>38</v>
      </c>
      <c r="DPJ430" s="84" t="s">
        <v>38</v>
      </c>
      <c r="DPK430" s="84" t="s">
        <v>38</v>
      </c>
      <c r="DPL430" s="84" t="s">
        <v>38</v>
      </c>
      <c r="DPM430" s="84" t="s">
        <v>38</v>
      </c>
      <c r="DPN430" s="84" t="s">
        <v>38</v>
      </c>
      <c r="DPO430" s="84" t="s">
        <v>38</v>
      </c>
      <c r="DPP430" s="84" t="s">
        <v>38</v>
      </c>
      <c r="DPQ430" s="84" t="s">
        <v>38</v>
      </c>
      <c r="DPR430" s="84" t="s">
        <v>38</v>
      </c>
      <c r="DPS430" s="84" t="s">
        <v>38</v>
      </c>
      <c r="DPT430" s="84" t="s">
        <v>38</v>
      </c>
      <c r="DPU430" s="84" t="s">
        <v>38</v>
      </c>
      <c r="DPV430" s="84" t="s">
        <v>38</v>
      </c>
      <c r="DPW430" s="84" t="s">
        <v>38</v>
      </c>
      <c r="DPX430" s="84" t="s">
        <v>38</v>
      </c>
      <c r="DPY430" s="84" t="s">
        <v>38</v>
      </c>
      <c r="DPZ430" s="84" t="s">
        <v>38</v>
      </c>
      <c r="DQA430" s="84" t="s">
        <v>38</v>
      </c>
      <c r="DQB430" s="84" t="s">
        <v>38</v>
      </c>
      <c r="DQC430" s="84" t="s">
        <v>38</v>
      </c>
      <c r="DQD430" s="84" t="s">
        <v>38</v>
      </c>
      <c r="DQE430" s="84" t="s">
        <v>38</v>
      </c>
      <c r="DQF430" s="84" t="s">
        <v>38</v>
      </c>
      <c r="DQG430" s="84" t="s">
        <v>38</v>
      </c>
      <c r="DQH430" s="84" t="s">
        <v>38</v>
      </c>
      <c r="DQI430" s="84" t="s">
        <v>38</v>
      </c>
      <c r="DQJ430" s="84" t="s">
        <v>38</v>
      </c>
      <c r="DQK430" s="84" t="s">
        <v>38</v>
      </c>
      <c r="DQL430" s="84" t="s">
        <v>38</v>
      </c>
      <c r="DQM430" s="84" t="s">
        <v>38</v>
      </c>
      <c r="DQN430" s="84" t="s">
        <v>38</v>
      </c>
      <c r="DQO430" s="84" t="s">
        <v>38</v>
      </c>
      <c r="DQP430" s="84" t="s">
        <v>38</v>
      </c>
      <c r="DQQ430" s="84" t="s">
        <v>38</v>
      </c>
      <c r="DQR430" s="84" t="s">
        <v>38</v>
      </c>
      <c r="DQS430" s="84" t="s">
        <v>38</v>
      </c>
      <c r="DQT430" s="84" t="s">
        <v>38</v>
      </c>
      <c r="DQU430" s="84" t="s">
        <v>38</v>
      </c>
      <c r="DQV430" s="84" t="s">
        <v>38</v>
      </c>
      <c r="DQW430" s="84" t="s">
        <v>38</v>
      </c>
      <c r="DQX430" s="84" t="s">
        <v>38</v>
      </c>
      <c r="DQY430" s="84" t="s">
        <v>38</v>
      </c>
      <c r="DQZ430" s="84" t="s">
        <v>38</v>
      </c>
      <c r="DRA430" s="84" t="s">
        <v>38</v>
      </c>
      <c r="DRB430" s="84" t="s">
        <v>38</v>
      </c>
      <c r="DRC430" s="84" t="s">
        <v>38</v>
      </c>
      <c r="DRD430" s="84" t="s">
        <v>38</v>
      </c>
      <c r="DRE430" s="84" t="s">
        <v>38</v>
      </c>
      <c r="DRF430" s="84" t="s">
        <v>38</v>
      </c>
      <c r="DRG430" s="84" t="s">
        <v>38</v>
      </c>
      <c r="DRH430" s="84" t="s">
        <v>38</v>
      </c>
      <c r="DRI430" s="84" t="s">
        <v>38</v>
      </c>
      <c r="DRJ430" s="84" t="s">
        <v>38</v>
      </c>
      <c r="DRK430" s="84" t="s">
        <v>38</v>
      </c>
      <c r="DRL430" s="84" t="s">
        <v>38</v>
      </c>
      <c r="DRM430" s="84" t="s">
        <v>38</v>
      </c>
      <c r="DRN430" s="84" t="s">
        <v>38</v>
      </c>
      <c r="DRO430" s="84" t="s">
        <v>38</v>
      </c>
      <c r="DRP430" s="84" t="s">
        <v>38</v>
      </c>
      <c r="DRQ430" s="84" t="s">
        <v>38</v>
      </c>
      <c r="DRR430" s="84" t="s">
        <v>38</v>
      </c>
      <c r="DRS430" s="84" t="s">
        <v>38</v>
      </c>
      <c r="DRT430" s="84" t="s">
        <v>38</v>
      </c>
      <c r="DRU430" s="84" t="s">
        <v>38</v>
      </c>
      <c r="DRV430" s="84" t="s">
        <v>38</v>
      </c>
      <c r="DRW430" s="84" t="s">
        <v>38</v>
      </c>
      <c r="DRX430" s="84" t="s">
        <v>38</v>
      </c>
      <c r="DRY430" s="84" t="s">
        <v>38</v>
      </c>
      <c r="DRZ430" s="84" t="s">
        <v>38</v>
      </c>
      <c r="DSA430" s="84" t="s">
        <v>38</v>
      </c>
      <c r="DSB430" s="84" t="s">
        <v>38</v>
      </c>
      <c r="DSC430" s="84" t="s">
        <v>38</v>
      </c>
      <c r="DSD430" s="84" t="s">
        <v>38</v>
      </c>
      <c r="DSE430" s="84" t="s">
        <v>38</v>
      </c>
      <c r="DSF430" s="84" t="s">
        <v>38</v>
      </c>
      <c r="DSG430" s="84" t="s">
        <v>38</v>
      </c>
      <c r="DSH430" s="84" t="s">
        <v>38</v>
      </c>
      <c r="DSI430" s="84" t="s">
        <v>38</v>
      </c>
      <c r="DSJ430" s="84" t="s">
        <v>38</v>
      </c>
      <c r="DSK430" s="84" t="s">
        <v>38</v>
      </c>
      <c r="DSL430" s="84" t="s">
        <v>38</v>
      </c>
      <c r="DSM430" s="84" t="s">
        <v>38</v>
      </c>
      <c r="DSN430" s="84" t="s">
        <v>38</v>
      </c>
      <c r="DSO430" s="84" t="s">
        <v>38</v>
      </c>
      <c r="DSP430" s="84" t="s">
        <v>38</v>
      </c>
      <c r="DSQ430" s="84" t="s">
        <v>38</v>
      </c>
      <c r="DSR430" s="84" t="s">
        <v>38</v>
      </c>
      <c r="DSS430" s="84" t="s">
        <v>38</v>
      </c>
      <c r="DST430" s="84" t="s">
        <v>38</v>
      </c>
      <c r="DSU430" s="84" t="s">
        <v>38</v>
      </c>
      <c r="DSV430" s="84" t="s">
        <v>38</v>
      </c>
      <c r="DSW430" s="84" t="s">
        <v>38</v>
      </c>
      <c r="DSX430" s="84" t="s">
        <v>38</v>
      </c>
      <c r="DSY430" s="84" t="s">
        <v>38</v>
      </c>
      <c r="DSZ430" s="84" t="s">
        <v>38</v>
      </c>
      <c r="DTA430" s="84" t="s">
        <v>38</v>
      </c>
      <c r="DTB430" s="84" t="s">
        <v>38</v>
      </c>
      <c r="DTC430" s="84" t="s">
        <v>38</v>
      </c>
      <c r="DTD430" s="84" t="s">
        <v>38</v>
      </c>
      <c r="DTE430" s="84" t="s">
        <v>38</v>
      </c>
      <c r="DTF430" s="84" t="s">
        <v>38</v>
      </c>
      <c r="DTG430" s="84" t="s">
        <v>38</v>
      </c>
      <c r="DTH430" s="84" t="s">
        <v>38</v>
      </c>
      <c r="DTI430" s="84" t="s">
        <v>38</v>
      </c>
      <c r="DTJ430" s="84" t="s">
        <v>38</v>
      </c>
      <c r="DTK430" s="84" t="s">
        <v>38</v>
      </c>
      <c r="DTL430" s="84" t="s">
        <v>38</v>
      </c>
      <c r="DTM430" s="84" t="s">
        <v>38</v>
      </c>
      <c r="DTN430" s="84" t="s">
        <v>38</v>
      </c>
      <c r="DTO430" s="84" t="s">
        <v>38</v>
      </c>
      <c r="DTP430" s="84" t="s">
        <v>38</v>
      </c>
      <c r="DTQ430" s="84" t="s">
        <v>38</v>
      </c>
      <c r="DTR430" s="84" t="s">
        <v>38</v>
      </c>
      <c r="DTS430" s="84" t="s">
        <v>38</v>
      </c>
      <c r="DTT430" s="84" t="s">
        <v>38</v>
      </c>
      <c r="DTU430" s="84" t="s">
        <v>38</v>
      </c>
      <c r="DTV430" s="84" t="s">
        <v>38</v>
      </c>
      <c r="DTW430" s="84" t="s">
        <v>38</v>
      </c>
      <c r="DTX430" s="84" t="s">
        <v>38</v>
      </c>
      <c r="DTY430" s="84" t="s">
        <v>38</v>
      </c>
      <c r="DTZ430" s="84" t="s">
        <v>38</v>
      </c>
      <c r="DUA430" s="84" t="s">
        <v>38</v>
      </c>
      <c r="DUB430" s="84" t="s">
        <v>38</v>
      </c>
      <c r="DUC430" s="84" t="s">
        <v>38</v>
      </c>
      <c r="DUD430" s="84" t="s">
        <v>38</v>
      </c>
      <c r="DUE430" s="84" t="s">
        <v>38</v>
      </c>
      <c r="DUF430" s="84" t="s">
        <v>38</v>
      </c>
      <c r="DUG430" s="84" t="s">
        <v>38</v>
      </c>
      <c r="DUH430" s="84" t="s">
        <v>38</v>
      </c>
      <c r="DUI430" s="84" t="s">
        <v>38</v>
      </c>
      <c r="DUJ430" s="84" t="s">
        <v>38</v>
      </c>
      <c r="DUK430" s="84" t="s">
        <v>38</v>
      </c>
      <c r="DUL430" s="84" t="s">
        <v>38</v>
      </c>
      <c r="DUM430" s="84" t="s">
        <v>38</v>
      </c>
      <c r="DUN430" s="84" t="s">
        <v>38</v>
      </c>
      <c r="DUO430" s="84" t="s">
        <v>38</v>
      </c>
      <c r="DUP430" s="84" t="s">
        <v>38</v>
      </c>
      <c r="DUQ430" s="84" t="s">
        <v>38</v>
      </c>
      <c r="DUR430" s="84" t="s">
        <v>38</v>
      </c>
      <c r="DUS430" s="84" t="s">
        <v>38</v>
      </c>
      <c r="DUT430" s="84" t="s">
        <v>38</v>
      </c>
      <c r="DUU430" s="84" t="s">
        <v>38</v>
      </c>
      <c r="DUV430" s="84" t="s">
        <v>38</v>
      </c>
      <c r="DUW430" s="84" t="s">
        <v>38</v>
      </c>
      <c r="DUX430" s="84" t="s">
        <v>38</v>
      </c>
      <c r="DUY430" s="84" t="s">
        <v>38</v>
      </c>
      <c r="DUZ430" s="84" t="s">
        <v>38</v>
      </c>
      <c r="DVA430" s="84" t="s">
        <v>38</v>
      </c>
      <c r="DVB430" s="84" t="s">
        <v>38</v>
      </c>
      <c r="DVC430" s="84" t="s">
        <v>38</v>
      </c>
      <c r="DVD430" s="84" t="s">
        <v>38</v>
      </c>
      <c r="DVE430" s="84" t="s">
        <v>38</v>
      </c>
      <c r="DVF430" s="84" t="s">
        <v>38</v>
      </c>
      <c r="DVG430" s="84" t="s">
        <v>38</v>
      </c>
      <c r="DVH430" s="84" t="s">
        <v>38</v>
      </c>
      <c r="DVI430" s="84" t="s">
        <v>38</v>
      </c>
      <c r="DVJ430" s="84" t="s">
        <v>38</v>
      </c>
      <c r="DVK430" s="84" t="s">
        <v>38</v>
      </c>
      <c r="DVL430" s="84" t="s">
        <v>38</v>
      </c>
      <c r="DVM430" s="84" t="s">
        <v>38</v>
      </c>
      <c r="DVN430" s="84" t="s">
        <v>38</v>
      </c>
      <c r="DVO430" s="84" t="s">
        <v>38</v>
      </c>
      <c r="DVP430" s="84" t="s">
        <v>38</v>
      </c>
      <c r="DVQ430" s="84" t="s">
        <v>38</v>
      </c>
      <c r="DVR430" s="84" t="s">
        <v>38</v>
      </c>
      <c r="DVS430" s="84" t="s">
        <v>38</v>
      </c>
      <c r="DVT430" s="84" t="s">
        <v>38</v>
      </c>
      <c r="DVU430" s="84" t="s">
        <v>38</v>
      </c>
      <c r="DVV430" s="84" t="s">
        <v>38</v>
      </c>
      <c r="DVW430" s="84" t="s">
        <v>38</v>
      </c>
      <c r="DVX430" s="84" t="s">
        <v>38</v>
      </c>
      <c r="DVY430" s="84" t="s">
        <v>38</v>
      </c>
      <c r="DVZ430" s="84" t="s">
        <v>38</v>
      </c>
      <c r="DWA430" s="84" t="s">
        <v>38</v>
      </c>
      <c r="DWB430" s="84" t="s">
        <v>38</v>
      </c>
      <c r="DWC430" s="84" t="s">
        <v>38</v>
      </c>
      <c r="DWD430" s="84" t="s">
        <v>38</v>
      </c>
      <c r="DWE430" s="84" t="s">
        <v>38</v>
      </c>
      <c r="DWF430" s="84" t="s">
        <v>38</v>
      </c>
      <c r="DWG430" s="84" t="s">
        <v>38</v>
      </c>
      <c r="DWH430" s="84" t="s">
        <v>38</v>
      </c>
      <c r="DWI430" s="84" t="s">
        <v>38</v>
      </c>
      <c r="DWJ430" s="84" t="s">
        <v>38</v>
      </c>
      <c r="DWK430" s="84" t="s">
        <v>38</v>
      </c>
      <c r="DWL430" s="84" t="s">
        <v>38</v>
      </c>
      <c r="DWM430" s="84" t="s">
        <v>38</v>
      </c>
      <c r="DWN430" s="84" t="s">
        <v>38</v>
      </c>
      <c r="DWO430" s="84" t="s">
        <v>38</v>
      </c>
      <c r="DWP430" s="84" t="s">
        <v>38</v>
      </c>
      <c r="DWQ430" s="84" t="s">
        <v>38</v>
      </c>
      <c r="DWR430" s="84" t="s">
        <v>38</v>
      </c>
      <c r="DWS430" s="84" t="s">
        <v>38</v>
      </c>
      <c r="DWT430" s="84" t="s">
        <v>38</v>
      </c>
      <c r="DWU430" s="84" t="s">
        <v>38</v>
      </c>
      <c r="DWV430" s="84" t="s">
        <v>38</v>
      </c>
      <c r="DWW430" s="84" t="s">
        <v>38</v>
      </c>
      <c r="DWX430" s="84" t="s">
        <v>38</v>
      </c>
      <c r="DWY430" s="84" t="s">
        <v>38</v>
      </c>
      <c r="DWZ430" s="84" t="s">
        <v>38</v>
      </c>
      <c r="DXA430" s="84" t="s">
        <v>38</v>
      </c>
      <c r="DXB430" s="84" t="s">
        <v>38</v>
      </c>
      <c r="DXC430" s="84" t="s">
        <v>38</v>
      </c>
      <c r="DXD430" s="84" t="s">
        <v>38</v>
      </c>
      <c r="DXE430" s="84" t="s">
        <v>38</v>
      </c>
      <c r="DXF430" s="84" t="s">
        <v>38</v>
      </c>
      <c r="DXG430" s="84" t="s">
        <v>38</v>
      </c>
      <c r="DXH430" s="84" t="s">
        <v>38</v>
      </c>
      <c r="DXI430" s="84" t="s">
        <v>38</v>
      </c>
      <c r="DXJ430" s="84" t="s">
        <v>38</v>
      </c>
      <c r="DXK430" s="84" t="s">
        <v>38</v>
      </c>
      <c r="DXL430" s="84" t="s">
        <v>38</v>
      </c>
      <c r="DXM430" s="84" t="s">
        <v>38</v>
      </c>
      <c r="DXN430" s="84" t="s">
        <v>38</v>
      </c>
      <c r="DXO430" s="84" t="s">
        <v>38</v>
      </c>
      <c r="DXP430" s="84" t="s">
        <v>38</v>
      </c>
      <c r="DXQ430" s="84" t="s">
        <v>38</v>
      </c>
      <c r="DXR430" s="84" t="s">
        <v>38</v>
      </c>
      <c r="DXS430" s="84" t="s">
        <v>38</v>
      </c>
      <c r="DXT430" s="84" t="s">
        <v>38</v>
      </c>
      <c r="DXU430" s="84" t="s">
        <v>38</v>
      </c>
      <c r="DXV430" s="84" t="s">
        <v>38</v>
      </c>
      <c r="DXW430" s="84" t="s">
        <v>38</v>
      </c>
      <c r="DXX430" s="84" t="s">
        <v>38</v>
      </c>
      <c r="DXY430" s="84" t="s">
        <v>38</v>
      </c>
      <c r="DXZ430" s="84" t="s">
        <v>38</v>
      </c>
      <c r="DYA430" s="84" t="s">
        <v>38</v>
      </c>
      <c r="DYB430" s="84" t="s">
        <v>38</v>
      </c>
      <c r="DYC430" s="84" t="s">
        <v>38</v>
      </c>
      <c r="DYD430" s="84" t="s">
        <v>38</v>
      </c>
      <c r="DYE430" s="84" t="s">
        <v>38</v>
      </c>
      <c r="DYF430" s="84" t="s">
        <v>38</v>
      </c>
      <c r="DYG430" s="84" t="s">
        <v>38</v>
      </c>
      <c r="DYH430" s="84" t="s">
        <v>38</v>
      </c>
      <c r="DYI430" s="84" t="s">
        <v>38</v>
      </c>
      <c r="DYJ430" s="84" t="s">
        <v>38</v>
      </c>
      <c r="DYK430" s="84" t="s">
        <v>38</v>
      </c>
      <c r="DYL430" s="84" t="s">
        <v>38</v>
      </c>
      <c r="DYM430" s="84" t="s">
        <v>38</v>
      </c>
      <c r="DYN430" s="84" t="s">
        <v>38</v>
      </c>
      <c r="DYO430" s="84" t="s">
        <v>38</v>
      </c>
      <c r="DYP430" s="84" t="s">
        <v>38</v>
      </c>
      <c r="DYQ430" s="84" t="s">
        <v>38</v>
      </c>
      <c r="DYR430" s="84" t="s">
        <v>38</v>
      </c>
      <c r="DYS430" s="84" t="s">
        <v>38</v>
      </c>
      <c r="DYT430" s="84" t="s">
        <v>38</v>
      </c>
      <c r="DYU430" s="84" t="s">
        <v>38</v>
      </c>
      <c r="DYV430" s="84" t="s">
        <v>38</v>
      </c>
      <c r="DYW430" s="84" t="s">
        <v>38</v>
      </c>
      <c r="DYX430" s="84" t="s">
        <v>38</v>
      </c>
      <c r="DYY430" s="84" t="s">
        <v>38</v>
      </c>
      <c r="DYZ430" s="84" t="s">
        <v>38</v>
      </c>
      <c r="DZA430" s="84" t="s">
        <v>38</v>
      </c>
      <c r="DZB430" s="84" t="s">
        <v>38</v>
      </c>
      <c r="DZC430" s="84" t="s">
        <v>38</v>
      </c>
      <c r="DZD430" s="84" t="s">
        <v>38</v>
      </c>
      <c r="DZE430" s="84" t="s">
        <v>38</v>
      </c>
      <c r="DZF430" s="84" t="s">
        <v>38</v>
      </c>
      <c r="DZG430" s="84" t="s">
        <v>38</v>
      </c>
      <c r="DZH430" s="84" t="s">
        <v>38</v>
      </c>
      <c r="DZI430" s="84" t="s">
        <v>38</v>
      </c>
      <c r="DZJ430" s="84" t="s">
        <v>38</v>
      </c>
      <c r="DZK430" s="84" t="s">
        <v>38</v>
      </c>
      <c r="DZL430" s="84" t="s">
        <v>38</v>
      </c>
      <c r="DZM430" s="84" t="s">
        <v>38</v>
      </c>
      <c r="DZN430" s="84" t="s">
        <v>38</v>
      </c>
      <c r="DZO430" s="84" t="s">
        <v>38</v>
      </c>
      <c r="DZP430" s="84" t="s">
        <v>38</v>
      </c>
      <c r="DZQ430" s="84" t="s">
        <v>38</v>
      </c>
      <c r="DZR430" s="84" t="s">
        <v>38</v>
      </c>
      <c r="DZS430" s="84" t="s">
        <v>38</v>
      </c>
      <c r="DZT430" s="84" t="s">
        <v>38</v>
      </c>
      <c r="DZU430" s="84" t="s">
        <v>38</v>
      </c>
      <c r="DZV430" s="84" t="s">
        <v>38</v>
      </c>
      <c r="DZW430" s="84" t="s">
        <v>38</v>
      </c>
      <c r="DZX430" s="84" t="s">
        <v>38</v>
      </c>
      <c r="DZY430" s="84" t="s">
        <v>38</v>
      </c>
      <c r="DZZ430" s="84" t="s">
        <v>38</v>
      </c>
      <c r="EAA430" s="84" t="s">
        <v>38</v>
      </c>
      <c r="EAB430" s="84" t="s">
        <v>38</v>
      </c>
      <c r="EAC430" s="84" t="s">
        <v>38</v>
      </c>
      <c r="EAD430" s="84" t="s">
        <v>38</v>
      </c>
      <c r="EAE430" s="84" t="s">
        <v>38</v>
      </c>
      <c r="EAF430" s="84" t="s">
        <v>38</v>
      </c>
      <c r="EAG430" s="84" t="s">
        <v>38</v>
      </c>
      <c r="EAH430" s="84" t="s">
        <v>38</v>
      </c>
      <c r="EAI430" s="84" t="s">
        <v>38</v>
      </c>
      <c r="EAJ430" s="84" t="s">
        <v>38</v>
      </c>
      <c r="EAK430" s="84" t="s">
        <v>38</v>
      </c>
      <c r="EAL430" s="84" t="s">
        <v>38</v>
      </c>
      <c r="EAM430" s="84" t="s">
        <v>38</v>
      </c>
      <c r="EAN430" s="84" t="s">
        <v>38</v>
      </c>
      <c r="EAO430" s="84" t="s">
        <v>38</v>
      </c>
      <c r="EAP430" s="84" t="s">
        <v>38</v>
      </c>
      <c r="EAQ430" s="84" t="s">
        <v>38</v>
      </c>
      <c r="EAR430" s="84" t="s">
        <v>38</v>
      </c>
      <c r="EAS430" s="84" t="s">
        <v>38</v>
      </c>
      <c r="EAT430" s="84" t="s">
        <v>38</v>
      </c>
      <c r="EAU430" s="84" t="s">
        <v>38</v>
      </c>
      <c r="EAV430" s="84" t="s">
        <v>38</v>
      </c>
      <c r="EAW430" s="84" t="s">
        <v>38</v>
      </c>
      <c r="EAX430" s="84" t="s">
        <v>38</v>
      </c>
      <c r="EAY430" s="84" t="s">
        <v>38</v>
      </c>
      <c r="EAZ430" s="84" t="s">
        <v>38</v>
      </c>
      <c r="EBA430" s="84" t="s">
        <v>38</v>
      </c>
      <c r="EBB430" s="84" t="s">
        <v>38</v>
      </c>
      <c r="EBC430" s="84" t="s">
        <v>38</v>
      </c>
      <c r="EBD430" s="84" t="s">
        <v>38</v>
      </c>
      <c r="EBE430" s="84" t="s">
        <v>38</v>
      </c>
      <c r="EBF430" s="84" t="s">
        <v>38</v>
      </c>
      <c r="EBG430" s="84" t="s">
        <v>38</v>
      </c>
      <c r="EBH430" s="84" t="s">
        <v>38</v>
      </c>
      <c r="EBI430" s="84" t="s">
        <v>38</v>
      </c>
      <c r="EBJ430" s="84" t="s">
        <v>38</v>
      </c>
      <c r="EBK430" s="84" t="s">
        <v>38</v>
      </c>
      <c r="EBL430" s="84" t="s">
        <v>38</v>
      </c>
      <c r="EBM430" s="84" t="s">
        <v>38</v>
      </c>
      <c r="EBN430" s="84" t="s">
        <v>38</v>
      </c>
      <c r="EBO430" s="84" t="s">
        <v>38</v>
      </c>
      <c r="EBP430" s="84" t="s">
        <v>38</v>
      </c>
      <c r="EBQ430" s="84" t="s">
        <v>38</v>
      </c>
      <c r="EBR430" s="84" t="s">
        <v>38</v>
      </c>
      <c r="EBS430" s="84" t="s">
        <v>38</v>
      </c>
      <c r="EBT430" s="84" t="s">
        <v>38</v>
      </c>
      <c r="EBU430" s="84" t="s">
        <v>38</v>
      </c>
      <c r="EBV430" s="84" t="s">
        <v>38</v>
      </c>
      <c r="EBW430" s="84" t="s">
        <v>38</v>
      </c>
      <c r="EBX430" s="84" t="s">
        <v>38</v>
      </c>
      <c r="EBY430" s="84" t="s">
        <v>38</v>
      </c>
      <c r="EBZ430" s="84" t="s">
        <v>38</v>
      </c>
      <c r="ECA430" s="84" t="s">
        <v>38</v>
      </c>
      <c r="ECB430" s="84" t="s">
        <v>38</v>
      </c>
      <c r="ECC430" s="84" t="s">
        <v>38</v>
      </c>
      <c r="ECD430" s="84" t="s">
        <v>38</v>
      </c>
      <c r="ECE430" s="84" t="s">
        <v>38</v>
      </c>
      <c r="ECF430" s="84" t="s">
        <v>38</v>
      </c>
      <c r="ECG430" s="84" t="s">
        <v>38</v>
      </c>
      <c r="ECH430" s="84" t="s">
        <v>38</v>
      </c>
      <c r="ECI430" s="84" t="s">
        <v>38</v>
      </c>
      <c r="ECJ430" s="84" t="s">
        <v>38</v>
      </c>
      <c r="ECK430" s="84" t="s">
        <v>38</v>
      </c>
      <c r="ECL430" s="84" t="s">
        <v>38</v>
      </c>
      <c r="ECM430" s="84" t="s">
        <v>38</v>
      </c>
      <c r="ECN430" s="84" t="s">
        <v>38</v>
      </c>
      <c r="ECO430" s="84" t="s">
        <v>38</v>
      </c>
      <c r="ECP430" s="84" t="s">
        <v>38</v>
      </c>
      <c r="ECQ430" s="84" t="s">
        <v>38</v>
      </c>
      <c r="ECR430" s="84" t="s">
        <v>38</v>
      </c>
      <c r="ECS430" s="84" t="s">
        <v>38</v>
      </c>
      <c r="ECT430" s="84" t="s">
        <v>38</v>
      </c>
      <c r="ECU430" s="84" t="s">
        <v>38</v>
      </c>
      <c r="ECV430" s="84" t="s">
        <v>38</v>
      </c>
      <c r="ECW430" s="84" t="s">
        <v>38</v>
      </c>
      <c r="ECX430" s="84" t="s">
        <v>38</v>
      </c>
      <c r="ECY430" s="84" t="s">
        <v>38</v>
      </c>
      <c r="ECZ430" s="84" t="s">
        <v>38</v>
      </c>
      <c r="EDA430" s="84" t="s">
        <v>38</v>
      </c>
      <c r="EDB430" s="84" t="s">
        <v>38</v>
      </c>
      <c r="EDC430" s="84" t="s">
        <v>38</v>
      </c>
      <c r="EDD430" s="84" t="s">
        <v>38</v>
      </c>
      <c r="EDE430" s="84" t="s">
        <v>38</v>
      </c>
      <c r="EDF430" s="84" t="s">
        <v>38</v>
      </c>
      <c r="EDG430" s="84" t="s">
        <v>38</v>
      </c>
      <c r="EDH430" s="84" t="s">
        <v>38</v>
      </c>
      <c r="EDI430" s="84" t="s">
        <v>38</v>
      </c>
      <c r="EDJ430" s="84" t="s">
        <v>38</v>
      </c>
      <c r="EDK430" s="84" t="s">
        <v>38</v>
      </c>
      <c r="EDL430" s="84" t="s">
        <v>38</v>
      </c>
      <c r="EDM430" s="84" t="s">
        <v>38</v>
      </c>
      <c r="EDN430" s="84" t="s">
        <v>38</v>
      </c>
      <c r="EDO430" s="84" t="s">
        <v>38</v>
      </c>
      <c r="EDP430" s="84" t="s">
        <v>38</v>
      </c>
      <c r="EDQ430" s="84" t="s">
        <v>38</v>
      </c>
      <c r="EDR430" s="84" t="s">
        <v>38</v>
      </c>
      <c r="EDS430" s="84" t="s">
        <v>38</v>
      </c>
      <c r="EDT430" s="84" t="s">
        <v>38</v>
      </c>
      <c r="EDU430" s="84" t="s">
        <v>38</v>
      </c>
      <c r="EDV430" s="84" t="s">
        <v>38</v>
      </c>
      <c r="EDW430" s="84" t="s">
        <v>38</v>
      </c>
      <c r="EDX430" s="84" t="s">
        <v>38</v>
      </c>
      <c r="EDY430" s="84" t="s">
        <v>38</v>
      </c>
      <c r="EDZ430" s="84" t="s">
        <v>38</v>
      </c>
      <c r="EEA430" s="84" t="s">
        <v>38</v>
      </c>
      <c r="EEB430" s="84" t="s">
        <v>38</v>
      </c>
      <c r="EEC430" s="84" t="s">
        <v>38</v>
      </c>
      <c r="EED430" s="84" t="s">
        <v>38</v>
      </c>
      <c r="EEE430" s="84" t="s">
        <v>38</v>
      </c>
      <c r="EEF430" s="84" t="s">
        <v>38</v>
      </c>
      <c r="EEG430" s="84" t="s">
        <v>38</v>
      </c>
      <c r="EEH430" s="84" t="s">
        <v>38</v>
      </c>
      <c r="EEI430" s="84" t="s">
        <v>38</v>
      </c>
      <c r="EEJ430" s="84" t="s">
        <v>38</v>
      </c>
      <c r="EEK430" s="84" t="s">
        <v>38</v>
      </c>
      <c r="EEL430" s="84" t="s">
        <v>38</v>
      </c>
      <c r="EEM430" s="84" t="s">
        <v>38</v>
      </c>
      <c r="EEN430" s="84" t="s">
        <v>38</v>
      </c>
      <c r="EEO430" s="84" t="s">
        <v>38</v>
      </c>
      <c r="EEP430" s="84" t="s">
        <v>38</v>
      </c>
      <c r="EEQ430" s="84" t="s">
        <v>38</v>
      </c>
      <c r="EER430" s="84" t="s">
        <v>38</v>
      </c>
      <c r="EES430" s="84" t="s">
        <v>38</v>
      </c>
      <c r="EET430" s="84" t="s">
        <v>38</v>
      </c>
      <c r="EEU430" s="84" t="s">
        <v>38</v>
      </c>
      <c r="EEV430" s="84" t="s">
        <v>38</v>
      </c>
      <c r="EEW430" s="84" t="s">
        <v>38</v>
      </c>
      <c r="EEX430" s="84" t="s">
        <v>38</v>
      </c>
      <c r="EEY430" s="84" t="s">
        <v>38</v>
      </c>
      <c r="EEZ430" s="84" t="s">
        <v>38</v>
      </c>
      <c r="EFA430" s="84" t="s">
        <v>38</v>
      </c>
      <c r="EFB430" s="84" t="s">
        <v>38</v>
      </c>
      <c r="EFC430" s="84" t="s">
        <v>38</v>
      </c>
      <c r="EFD430" s="84" t="s">
        <v>38</v>
      </c>
      <c r="EFE430" s="84" t="s">
        <v>38</v>
      </c>
      <c r="EFF430" s="84" t="s">
        <v>38</v>
      </c>
      <c r="EFG430" s="84" t="s">
        <v>38</v>
      </c>
      <c r="EFH430" s="84" t="s">
        <v>38</v>
      </c>
      <c r="EFI430" s="84" t="s">
        <v>38</v>
      </c>
      <c r="EFJ430" s="84" t="s">
        <v>38</v>
      </c>
      <c r="EFK430" s="84" t="s">
        <v>38</v>
      </c>
      <c r="EFL430" s="84" t="s">
        <v>38</v>
      </c>
      <c r="EFM430" s="84" t="s">
        <v>38</v>
      </c>
      <c r="EFN430" s="84" t="s">
        <v>38</v>
      </c>
      <c r="EFO430" s="84" t="s">
        <v>38</v>
      </c>
      <c r="EFP430" s="84" t="s">
        <v>38</v>
      </c>
      <c r="EFQ430" s="84" t="s">
        <v>38</v>
      </c>
      <c r="EFR430" s="84" t="s">
        <v>38</v>
      </c>
      <c r="EFS430" s="84" t="s">
        <v>38</v>
      </c>
      <c r="EFT430" s="84" t="s">
        <v>38</v>
      </c>
      <c r="EFU430" s="84" t="s">
        <v>38</v>
      </c>
      <c r="EFV430" s="84" t="s">
        <v>38</v>
      </c>
      <c r="EFW430" s="84" t="s">
        <v>38</v>
      </c>
      <c r="EFX430" s="84" t="s">
        <v>38</v>
      </c>
      <c r="EFY430" s="84" t="s">
        <v>38</v>
      </c>
      <c r="EFZ430" s="84" t="s">
        <v>38</v>
      </c>
      <c r="EGA430" s="84" t="s">
        <v>38</v>
      </c>
      <c r="EGB430" s="84" t="s">
        <v>38</v>
      </c>
      <c r="EGC430" s="84" t="s">
        <v>38</v>
      </c>
      <c r="EGD430" s="84" t="s">
        <v>38</v>
      </c>
      <c r="EGE430" s="84" t="s">
        <v>38</v>
      </c>
      <c r="EGF430" s="84" t="s">
        <v>38</v>
      </c>
      <c r="EGG430" s="84" t="s">
        <v>38</v>
      </c>
      <c r="EGH430" s="84" t="s">
        <v>38</v>
      </c>
      <c r="EGI430" s="84" t="s">
        <v>38</v>
      </c>
      <c r="EGJ430" s="84" t="s">
        <v>38</v>
      </c>
      <c r="EGK430" s="84" t="s">
        <v>38</v>
      </c>
      <c r="EGL430" s="84" t="s">
        <v>38</v>
      </c>
      <c r="EGM430" s="84" t="s">
        <v>38</v>
      </c>
      <c r="EGN430" s="84" t="s">
        <v>38</v>
      </c>
      <c r="EGO430" s="84" t="s">
        <v>38</v>
      </c>
      <c r="EGP430" s="84" t="s">
        <v>38</v>
      </c>
      <c r="EGQ430" s="84" t="s">
        <v>38</v>
      </c>
      <c r="EGR430" s="84" t="s">
        <v>38</v>
      </c>
      <c r="EGS430" s="84" t="s">
        <v>38</v>
      </c>
      <c r="EGT430" s="84" t="s">
        <v>38</v>
      </c>
      <c r="EGU430" s="84" t="s">
        <v>38</v>
      </c>
      <c r="EGV430" s="84" t="s">
        <v>38</v>
      </c>
      <c r="EGW430" s="84" t="s">
        <v>38</v>
      </c>
      <c r="EGX430" s="84" t="s">
        <v>38</v>
      </c>
      <c r="EGY430" s="84" t="s">
        <v>38</v>
      </c>
      <c r="EGZ430" s="84" t="s">
        <v>38</v>
      </c>
      <c r="EHA430" s="84" t="s">
        <v>38</v>
      </c>
      <c r="EHB430" s="84" t="s">
        <v>38</v>
      </c>
      <c r="EHC430" s="84" t="s">
        <v>38</v>
      </c>
      <c r="EHD430" s="84" t="s">
        <v>38</v>
      </c>
      <c r="EHE430" s="84" t="s">
        <v>38</v>
      </c>
      <c r="EHF430" s="84" t="s">
        <v>38</v>
      </c>
      <c r="EHG430" s="84" t="s">
        <v>38</v>
      </c>
      <c r="EHH430" s="84" t="s">
        <v>38</v>
      </c>
      <c r="EHI430" s="84" t="s">
        <v>38</v>
      </c>
      <c r="EHJ430" s="84" t="s">
        <v>38</v>
      </c>
      <c r="EHK430" s="84" t="s">
        <v>38</v>
      </c>
      <c r="EHL430" s="84" t="s">
        <v>38</v>
      </c>
      <c r="EHM430" s="84" t="s">
        <v>38</v>
      </c>
      <c r="EHN430" s="84" t="s">
        <v>38</v>
      </c>
      <c r="EHO430" s="84" t="s">
        <v>38</v>
      </c>
      <c r="EHP430" s="84" t="s">
        <v>38</v>
      </c>
      <c r="EHQ430" s="84" t="s">
        <v>38</v>
      </c>
      <c r="EHR430" s="84" t="s">
        <v>38</v>
      </c>
      <c r="EHS430" s="84" t="s">
        <v>38</v>
      </c>
      <c r="EHT430" s="84" t="s">
        <v>38</v>
      </c>
      <c r="EHU430" s="84" t="s">
        <v>38</v>
      </c>
      <c r="EHV430" s="84" t="s">
        <v>38</v>
      </c>
      <c r="EHW430" s="84" t="s">
        <v>38</v>
      </c>
      <c r="EHX430" s="84" t="s">
        <v>38</v>
      </c>
      <c r="EHY430" s="84" t="s">
        <v>38</v>
      </c>
      <c r="EHZ430" s="84" t="s">
        <v>38</v>
      </c>
      <c r="EIA430" s="84" t="s">
        <v>38</v>
      </c>
      <c r="EIB430" s="84" t="s">
        <v>38</v>
      </c>
      <c r="EIC430" s="84" t="s">
        <v>38</v>
      </c>
      <c r="EID430" s="84" t="s">
        <v>38</v>
      </c>
      <c r="EIE430" s="84" t="s">
        <v>38</v>
      </c>
      <c r="EIF430" s="84" t="s">
        <v>38</v>
      </c>
      <c r="EIG430" s="84" t="s">
        <v>38</v>
      </c>
      <c r="EIH430" s="84" t="s">
        <v>38</v>
      </c>
      <c r="EII430" s="84" t="s">
        <v>38</v>
      </c>
      <c r="EIJ430" s="84" t="s">
        <v>38</v>
      </c>
      <c r="EIK430" s="84" t="s">
        <v>38</v>
      </c>
      <c r="EIL430" s="84" t="s">
        <v>38</v>
      </c>
      <c r="EIM430" s="84" t="s">
        <v>38</v>
      </c>
      <c r="EIN430" s="84" t="s">
        <v>38</v>
      </c>
      <c r="EIO430" s="84" t="s">
        <v>38</v>
      </c>
      <c r="EIP430" s="84" t="s">
        <v>38</v>
      </c>
      <c r="EIQ430" s="84" t="s">
        <v>38</v>
      </c>
      <c r="EIR430" s="84" t="s">
        <v>38</v>
      </c>
      <c r="EIS430" s="84" t="s">
        <v>38</v>
      </c>
      <c r="EIT430" s="84" t="s">
        <v>38</v>
      </c>
      <c r="EIU430" s="84" t="s">
        <v>38</v>
      </c>
      <c r="EIV430" s="84" t="s">
        <v>38</v>
      </c>
      <c r="EIW430" s="84" t="s">
        <v>38</v>
      </c>
      <c r="EIX430" s="84" t="s">
        <v>38</v>
      </c>
      <c r="EIY430" s="84" t="s">
        <v>38</v>
      </c>
      <c r="EIZ430" s="84" t="s">
        <v>38</v>
      </c>
      <c r="EJA430" s="84" t="s">
        <v>38</v>
      </c>
      <c r="EJB430" s="84" t="s">
        <v>38</v>
      </c>
      <c r="EJC430" s="84" t="s">
        <v>38</v>
      </c>
      <c r="EJD430" s="84" t="s">
        <v>38</v>
      </c>
      <c r="EJE430" s="84" t="s">
        <v>38</v>
      </c>
      <c r="EJF430" s="84" t="s">
        <v>38</v>
      </c>
      <c r="EJG430" s="84" t="s">
        <v>38</v>
      </c>
      <c r="EJH430" s="84" t="s">
        <v>38</v>
      </c>
      <c r="EJI430" s="84" t="s">
        <v>38</v>
      </c>
      <c r="EJJ430" s="84" t="s">
        <v>38</v>
      </c>
      <c r="EJK430" s="84" t="s">
        <v>38</v>
      </c>
      <c r="EJL430" s="84" t="s">
        <v>38</v>
      </c>
      <c r="EJM430" s="84" t="s">
        <v>38</v>
      </c>
      <c r="EJN430" s="84" t="s">
        <v>38</v>
      </c>
      <c r="EJO430" s="84" t="s">
        <v>38</v>
      </c>
      <c r="EJP430" s="84" t="s">
        <v>38</v>
      </c>
      <c r="EJQ430" s="84" t="s">
        <v>38</v>
      </c>
      <c r="EJR430" s="84" t="s">
        <v>38</v>
      </c>
      <c r="EJS430" s="84" t="s">
        <v>38</v>
      </c>
      <c r="EJT430" s="84" t="s">
        <v>38</v>
      </c>
      <c r="EJU430" s="84" t="s">
        <v>38</v>
      </c>
      <c r="EJV430" s="84" t="s">
        <v>38</v>
      </c>
      <c r="EJW430" s="84" t="s">
        <v>38</v>
      </c>
      <c r="EJX430" s="84" t="s">
        <v>38</v>
      </c>
      <c r="EJY430" s="84" t="s">
        <v>38</v>
      </c>
      <c r="EJZ430" s="84" t="s">
        <v>38</v>
      </c>
      <c r="EKA430" s="84" t="s">
        <v>38</v>
      </c>
      <c r="EKB430" s="84" t="s">
        <v>38</v>
      </c>
      <c r="EKC430" s="84" t="s">
        <v>38</v>
      </c>
      <c r="EKD430" s="84" t="s">
        <v>38</v>
      </c>
      <c r="EKE430" s="84" t="s">
        <v>38</v>
      </c>
      <c r="EKF430" s="84" t="s">
        <v>38</v>
      </c>
      <c r="EKG430" s="84" t="s">
        <v>38</v>
      </c>
      <c r="EKH430" s="84" t="s">
        <v>38</v>
      </c>
      <c r="EKI430" s="84" t="s">
        <v>38</v>
      </c>
      <c r="EKJ430" s="84" t="s">
        <v>38</v>
      </c>
      <c r="EKK430" s="84" t="s">
        <v>38</v>
      </c>
      <c r="EKL430" s="84" t="s">
        <v>38</v>
      </c>
      <c r="EKM430" s="84" t="s">
        <v>38</v>
      </c>
      <c r="EKN430" s="84" t="s">
        <v>38</v>
      </c>
      <c r="EKO430" s="84" t="s">
        <v>38</v>
      </c>
      <c r="EKP430" s="84" t="s">
        <v>38</v>
      </c>
      <c r="EKQ430" s="84" t="s">
        <v>38</v>
      </c>
      <c r="EKR430" s="84" t="s">
        <v>38</v>
      </c>
      <c r="EKS430" s="84" t="s">
        <v>38</v>
      </c>
      <c r="EKT430" s="84" t="s">
        <v>38</v>
      </c>
      <c r="EKU430" s="84" t="s">
        <v>38</v>
      </c>
      <c r="EKV430" s="84" t="s">
        <v>38</v>
      </c>
      <c r="EKW430" s="84" t="s">
        <v>38</v>
      </c>
      <c r="EKX430" s="84" t="s">
        <v>38</v>
      </c>
      <c r="EKY430" s="84" t="s">
        <v>38</v>
      </c>
      <c r="EKZ430" s="84" t="s">
        <v>38</v>
      </c>
      <c r="ELA430" s="84" t="s">
        <v>38</v>
      </c>
      <c r="ELB430" s="84" t="s">
        <v>38</v>
      </c>
      <c r="ELC430" s="84" t="s">
        <v>38</v>
      </c>
      <c r="ELD430" s="84" t="s">
        <v>38</v>
      </c>
      <c r="ELE430" s="84" t="s">
        <v>38</v>
      </c>
      <c r="ELF430" s="84" t="s">
        <v>38</v>
      </c>
      <c r="ELG430" s="84" t="s">
        <v>38</v>
      </c>
      <c r="ELH430" s="84" t="s">
        <v>38</v>
      </c>
      <c r="ELI430" s="84" t="s">
        <v>38</v>
      </c>
      <c r="ELJ430" s="84" t="s">
        <v>38</v>
      </c>
      <c r="ELK430" s="84" t="s">
        <v>38</v>
      </c>
      <c r="ELL430" s="84" t="s">
        <v>38</v>
      </c>
      <c r="ELM430" s="84" t="s">
        <v>38</v>
      </c>
      <c r="ELN430" s="84" t="s">
        <v>38</v>
      </c>
      <c r="ELO430" s="84" t="s">
        <v>38</v>
      </c>
      <c r="ELP430" s="84" t="s">
        <v>38</v>
      </c>
      <c r="ELQ430" s="84" t="s">
        <v>38</v>
      </c>
      <c r="ELR430" s="84" t="s">
        <v>38</v>
      </c>
      <c r="ELS430" s="84" t="s">
        <v>38</v>
      </c>
      <c r="ELT430" s="84" t="s">
        <v>38</v>
      </c>
      <c r="ELU430" s="84" t="s">
        <v>38</v>
      </c>
      <c r="ELV430" s="84" t="s">
        <v>38</v>
      </c>
      <c r="ELW430" s="84" t="s">
        <v>38</v>
      </c>
      <c r="ELX430" s="84" t="s">
        <v>38</v>
      </c>
      <c r="ELY430" s="84" t="s">
        <v>38</v>
      </c>
      <c r="ELZ430" s="84" t="s">
        <v>38</v>
      </c>
      <c r="EMA430" s="84" t="s">
        <v>38</v>
      </c>
      <c r="EMB430" s="84" t="s">
        <v>38</v>
      </c>
      <c r="EMC430" s="84" t="s">
        <v>38</v>
      </c>
      <c r="EMD430" s="84" t="s">
        <v>38</v>
      </c>
      <c r="EME430" s="84" t="s">
        <v>38</v>
      </c>
      <c r="EMF430" s="84" t="s">
        <v>38</v>
      </c>
      <c r="EMG430" s="84" t="s">
        <v>38</v>
      </c>
      <c r="EMH430" s="84" t="s">
        <v>38</v>
      </c>
      <c r="EMI430" s="84" t="s">
        <v>38</v>
      </c>
      <c r="EMJ430" s="84" t="s">
        <v>38</v>
      </c>
      <c r="EMK430" s="84" t="s">
        <v>38</v>
      </c>
      <c r="EML430" s="84" t="s">
        <v>38</v>
      </c>
      <c r="EMM430" s="84" t="s">
        <v>38</v>
      </c>
      <c r="EMN430" s="84" t="s">
        <v>38</v>
      </c>
      <c r="EMO430" s="84" t="s">
        <v>38</v>
      </c>
      <c r="EMP430" s="84" t="s">
        <v>38</v>
      </c>
      <c r="EMQ430" s="84" t="s">
        <v>38</v>
      </c>
      <c r="EMR430" s="84" t="s">
        <v>38</v>
      </c>
      <c r="EMS430" s="84" t="s">
        <v>38</v>
      </c>
      <c r="EMT430" s="84" t="s">
        <v>38</v>
      </c>
      <c r="EMU430" s="84" t="s">
        <v>38</v>
      </c>
      <c r="EMV430" s="84" t="s">
        <v>38</v>
      </c>
      <c r="EMW430" s="84" t="s">
        <v>38</v>
      </c>
      <c r="EMX430" s="84" t="s">
        <v>38</v>
      </c>
      <c r="EMY430" s="84" t="s">
        <v>38</v>
      </c>
      <c r="EMZ430" s="84" t="s">
        <v>38</v>
      </c>
      <c r="ENA430" s="84" t="s">
        <v>38</v>
      </c>
      <c r="ENB430" s="84" t="s">
        <v>38</v>
      </c>
      <c r="ENC430" s="84" t="s">
        <v>38</v>
      </c>
      <c r="END430" s="84" t="s">
        <v>38</v>
      </c>
      <c r="ENE430" s="84" t="s">
        <v>38</v>
      </c>
      <c r="ENF430" s="84" t="s">
        <v>38</v>
      </c>
      <c r="ENG430" s="84" t="s">
        <v>38</v>
      </c>
      <c r="ENH430" s="84" t="s">
        <v>38</v>
      </c>
      <c r="ENI430" s="84" t="s">
        <v>38</v>
      </c>
      <c r="ENJ430" s="84" t="s">
        <v>38</v>
      </c>
      <c r="ENK430" s="84" t="s">
        <v>38</v>
      </c>
      <c r="ENL430" s="84" t="s">
        <v>38</v>
      </c>
      <c r="ENM430" s="84" t="s">
        <v>38</v>
      </c>
      <c r="ENN430" s="84" t="s">
        <v>38</v>
      </c>
      <c r="ENO430" s="84" t="s">
        <v>38</v>
      </c>
      <c r="ENP430" s="84" t="s">
        <v>38</v>
      </c>
      <c r="ENQ430" s="84" t="s">
        <v>38</v>
      </c>
      <c r="ENR430" s="84" t="s">
        <v>38</v>
      </c>
      <c r="ENS430" s="84" t="s">
        <v>38</v>
      </c>
      <c r="ENT430" s="84" t="s">
        <v>38</v>
      </c>
      <c r="ENU430" s="84" t="s">
        <v>38</v>
      </c>
      <c r="ENV430" s="84" t="s">
        <v>38</v>
      </c>
      <c r="ENW430" s="84" t="s">
        <v>38</v>
      </c>
      <c r="ENX430" s="84" t="s">
        <v>38</v>
      </c>
      <c r="ENY430" s="84" t="s">
        <v>38</v>
      </c>
      <c r="ENZ430" s="84" t="s">
        <v>38</v>
      </c>
      <c r="EOA430" s="84" t="s">
        <v>38</v>
      </c>
      <c r="EOB430" s="84" t="s">
        <v>38</v>
      </c>
      <c r="EOC430" s="84" t="s">
        <v>38</v>
      </c>
      <c r="EOD430" s="84" t="s">
        <v>38</v>
      </c>
      <c r="EOE430" s="84" t="s">
        <v>38</v>
      </c>
      <c r="EOF430" s="84" t="s">
        <v>38</v>
      </c>
      <c r="EOG430" s="84" t="s">
        <v>38</v>
      </c>
      <c r="EOH430" s="84" t="s">
        <v>38</v>
      </c>
      <c r="EOI430" s="84" t="s">
        <v>38</v>
      </c>
      <c r="EOJ430" s="84" t="s">
        <v>38</v>
      </c>
      <c r="EOK430" s="84" t="s">
        <v>38</v>
      </c>
      <c r="EOL430" s="84" t="s">
        <v>38</v>
      </c>
      <c r="EOM430" s="84" t="s">
        <v>38</v>
      </c>
      <c r="EON430" s="84" t="s">
        <v>38</v>
      </c>
      <c r="EOO430" s="84" t="s">
        <v>38</v>
      </c>
      <c r="EOP430" s="84" t="s">
        <v>38</v>
      </c>
      <c r="EOQ430" s="84" t="s">
        <v>38</v>
      </c>
      <c r="EOR430" s="84" t="s">
        <v>38</v>
      </c>
      <c r="EOS430" s="84" t="s">
        <v>38</v>
      </c>
      <c r="EOT430" s="84" t="s">
        <v>38</v>
      </c>
      <c r="EOU430" s="84" t="s">
        <v>38</v>
      </c>
      <c r="EOV430" s="84" t="s">
        <v>38</v>
      </c>
      <c r="EOW430" s="84" t="s">
        <v>38</v>
      </c>
      <c r="EOX430" s="84" t="s">
        <v>38</v>
      </c>
      <c r="EOY430" s="84" t="s">
        <v>38</v>
      </c>
      <c r="EOZ430" s="84" t="s">
        <v>38</v>
      </c>
      <c r="EPA430" s="84" t="s">
        <v>38</v>
      </c>
      <c r="EPB430" s="84" t="s">
        <v>38</v>
      </c>
      <c r="EPC430" s="84" t="s">
        <v>38</v>
      </c>
      <c r="EPD430" s="84" t="s">
        <v>38</v>
      </c>
      <c r="EPE430" s="84" t="s">
        <v>38</v>
      </c>
      <c r="EPF430" s="84" t="s">
        <v>38</v>
      </c>
      <c r="EPG430" s="84" t="s">
        <v>38</v>
      </c>
      <c r="EPH430" s="84" t="s">
        <v>38</v>
      </c>
      <c r="EPI430" s="84" t="s">
        <v>38</v>
      </c>
      <c r="EPJ430" s="84" t="s">
        <v>38</v>
      </c>
      <c r="EPK430" s="84" t="s">
        <v>38</v>
      </c>
      <c r="EPL430" s="84" t="s">
        <v>38</v>
      </c>
      <c r="EPM430" s="84" t="s">
        <v>38</v>
      </c>
      <c r="EPN430" s="84" t="s">
        <v>38</v>
      </c>
      <c r="EPO430" s="84" t="s">
        <v>38</v>
      </c>
      <c r="EPP430" s="84" t="s">
        <v>38</v>
      </c>
      <c r="EPQ430" s="84" t="s">
        <v>38</v>
      </c>
      <c r="EPR430" s="84" t="s">
        <v>38</v>
      </c>
      <c r="EPS430" s="84" t="s">
        <v>38</v>
      </c>
      <c r="EPT430" s="84" t="s">
        <v>38</v>
      </c>
      <c r="EPU430" s="84" t="s">
        <v>38</v>
      </c>
      <c r="EPV430" s="84" t="s">
        <v>38</v>
      </c>
      <c r="EPW430" s="84" t="s">
        <v>38</v>
      </c>
      <c r="EPX430" s="84" t="s">
        <v>38</v>
      </c>
      <c r="EPY430" s="84" t="s">
        <v>38</v>
      </c>
      <c r="EPZ430" s="84" t="s">
        <v>38</v>
      </c>
      <c r="EQA430" s="84" t="s">
        <v>38</v>
      </c>
      <c r="EQB430" s="84" t="s">
        <v>38</v>
      </c>
      <c r="EQC430" s="84" t="s">
        <v>38</v>
      </c>
      <c r="EQD430" s="84" t="s">
        <v>38</v>
      </c>
      <c r="EQE430" s="84" t="s">
        <v>38</v>
      </c>
      <c r="EQF430" s="84" t="s">
        <v>38</v>
      </c>
      <c r="EQG430" s="84" t="s">
        <v>38</v>
      </c>
      <c r="EQH430" s="84" t="s">
        <v>38</v>
      </c>
      <c r="EQI430" s="84" t="s">
        <v>38</v>
      </c>
      <c r="EQJ430" s="84" t="s">
        <v>38</v>
      </c>
      <c r="EQK430" s="84" t="s">
        <v>38</v>
      </c>
      <c r="EQL430" s="84" t="s">
        <v>38</v>
      </c>
      <c r="EQM430" s="84" t="s">
        <v>38</v>
      </c>
      <c r="EQN430" s="84" t="s">
        <v>38</v>
      </c>
      <c r="EQO430" s="84" t="s">
        <v>38</v>
      </c>
      <c r="EQP430" s="84" t="s">
        <v>38</v>
      </c>
      <c r="EQQ430" s="84" t="s">
        <v>38</v>
      </c>
      <c r="EQR430" s="84" t="s">
        <v>38</v>
      </c>
      <c r="EQS430" s="84" t="s">
        <v>38</v>
      </c>
      <c r="EQT430" s="84" t="s">
        <v>38</v>
      </c>
      <c r="EQU430" s="84" t="s">
        <v>38</v>
      </c>
      <c r="EQV430" s="84" t="s">
        <v>38</v>
      </c>
      <c r="EQW430" s="84" t="s">
        <v>38</v>
      </c>
      <c r="EQX430" s="84" t="s">
        <v>38</v>
      </c>
      <c r="EQY430" s="84" t="s">
        <v>38</v>
      </c>
      <c r="EQZ430" s="84" t="s">
        <v>38</v>
      </c>
      <c r="ERA430" s="84" t="s">
        <v>38</v>
      </c>
      <c r="ERB430" s="84" t="s">
        <v>38</v>
      </c>
      <c r="ERC430" s="84" t="s">
        <v>38</v>
      </c>
      <c r="ERD430" s="84" t="s">
        <v>38</v>
      </c>
      <c r="ERE430" s="84" t="s">
        <v>38</v>
      </c>
      <c r="ERF430" s="84" t="s">
        <v>38</v>
      </c>
      <c r="ERG430" s="84" t="s">
        <v>38</v>
      </c>
      <c r="ERH430" s="84" t="s">
        <v>38</v>
      </c>
      <c r="ERI430" s="84" t="s">
        <v>38</v>
      </c>
      <c r="ERJ430" s="84" t="s">
        <v>38</v>
      </c>
      <c r="ERK430" s="84" t="s">
        <v>38</v>
      </c>
      <c r="ERL430" s="84" t="s">
        <v>38</v>
      </c>
      <c r="ERM430" s="84" t="s">
        <v>38</v>
      </c>
      <c r="ERN430" s="84" t="s">
        <v>38</v>
      </c>
      <c r="ERO430" s="84" t="s">
        <v>38</v>
      </c>
      <c r="ERP430" s="84" t="s">
        <v>38</v>
      </c>
      <c r="ERQ430" s="84" t="s">
        <v>38</v>
      </c>
      <c r="ERR430" s="84" t="s">
        <v>38</v>
      </c>
      <c r="ERS430" s="84" t="s">
        <v>38</v>
      </c>
      <c r="ERT430" s="84" t="s">
        <v>38</v>
      </c>
      <c r="ERU430" s="84" t="s">
        <v>38</v>
      </c>
      <c r="ERV430" s="84" t="s">
        <v>38</v>
      </c>
      <c r="ERW430" s="84" t="s">
        <v>38</v>
      </c>
      <c r="ERX430" s="84" t="s">
        <v>38</v>
      </c>
      <c r="ERY430" s="84" t="s">
        <v>38</v>
      </c>
      <c r="ERZ430" s="84" t="s">
        <v>38</v>
      </c>
      <c r="ESA430" s="84" t="s">
        <v>38</v>
      </c>
      <c r="ESB430" s="84" t="s">
        <v>38</v>
      </c>
      <c r="ESC430" s="84" t="s">
        <v>38</v>
      </c>
      <c r="ESD430" s="84" t="s">
        <v>38</v>
      </c>
      <c r="ESE430" s="84" t="s">
        <v>38</v>
      </c>
      <c r="ESF430" s="84" t="s">
        <v>38</v>
      </c>
      <c r="ESG430" s="84" t="s">
        <v>38</v>
      </c>
      <c r="ESH430" s="84" t="s">
        <v>38</v>
      </c>
      <c r="ESI430" s="84" t="s">
        <v>38</v>
      </c>
      <c r="ESJ430" s="84" t="s">
        <v>38</v>
      </c>
      <c r="ESK430" s="84" t="s">
        <v>38</v>
      </c>
      <c r="ESL430" s="84" t="s">
        <v>38</v>
      </c>
      <c r="ESM430" s="84" t="s">
        <v>38</v>
      </c>
      <c r="ESN430" s="84" t="s">
        <v>38</v>
      </c>
      <c r="ESO430" s="84" t="s">
        <v>38</v>
      </c>
      <c r="ESP430" s="84" t="s">
        <v>38</v>
      </c>
      <c r="ESQ430" s="84" t="s">
        <v>38</v>
      </c>
      <c r="ESR430" s="84" t="s">
        <v>38</v>
      </c>
      <c r="ESS430" s="84" t="s">
        <v>38</v>
      </c>
      <c r="EST430" s="84" t="s">
        <v>38</v>
      </c>
      <c r="ESU430" s="84" t="s">
        <v>38</v>
      </c>
      <c r="ESV430" s="84" t="s">
        <v>38</v>
      </c>
      <c r="ESW430" s="84" t="s">
        <v>38</v>
      </c>
      <c r="ESX430" s="84" t="s">
        <v>38</v>
      </c>
      <c r="ESY430" s="84" t="s">
        <v>38</v>
      </c>
      <c r="ESZ430" s="84" t="s">
        <v>38</v>
      </c>
      <c r="ETA430" s="84" t="s">
        <v>38</v>
      </c>
      <c r="ETB430" s="84" t="s">
        <v>38</v>
      </c>
      <c r="ETC430" s="84" t="s">
        <v>38</v>
      </c>
      <c r="ETD430" s="84" t="s">
        <v>38</v>
      </c>
      <c r="ETE430" s="84" t="s">
        <v>38</v>
      </c>
      <c r="ETF430" s="84" t="s">
        <v>38</v>
      </c>
      <c r="ETG430" s="84" t="s">
        <v>38</v>
      </c>
      <c r="ETH430" s="84" t="s">
        <v>38</v>
      </c>
      <c r="ETI430" s="84" t="s">
        <v>38</v>
      </c>
      <c r="ETJ430" s="84" t="s">
        <v>38</v>
      </c>
      <c r="ETK430" s="84" t="s">
        <v>38</v>
      </c>
      <c r="ETL430" s="84" t="s">
        <v>38</v>
      </c>
      <c r="ETM430" s="84" t="s">
        <v>38</v>
      </c>
      <c r="ETN430" s="84" t="s">
        <v>38</v>
      </c>
      <c r="ETO430" s="84" t="s">
        <v>38</v>
      </c>
      <c r="ETP430" s="84" t="s">
        <v>38</v>
      </c>
      <c r="ETQ430" s="84" t="s">
        <v>38</v>
      </c>
      <c r="ETR430" s="84" t="s">
        <v>38</v>
      </c>
      <c r="ETS430" s="84" t="s">
        <v>38</v>
      </c>
      <c r="ETT430" s="84" t="s">
        <v>38</v>
      </c>
      <c r="ETU430" s="84" t="s">
        <v>38</v>
      </c>
      <c r="ETV430" s="84" t="s">
        <v>38</v>
      </c>
      <c r="ETW430" s="84" t="s">
        <v>38</v>
      </c>
      <c r="ETX430" s="84" t="s">
        <v>38</v>
      </c>
      <c r="ETY430" s="84" t="s">
        <v>38</v>
      </c>
      <c r="ETZ430" s="84" t="s">
        <v>38</v>
      </c>
      <c r="EUA430" s="84" t="s">
        <v>38</v>
      </c>
      <c r="EUB430" s="84" t="s">
        <v>38</v>
      </c>
      <c r="EUC430" s="84" t="s">
        <v>38</v>
      </c>
      <c r="EUD430" s="84" t="s">
        <v>38</v>
      </c>
      <c r="EUE430" s="84" t="s">
        <v>38</v>
      </c>
      <c r="EUF430" s="84" t="s">
        <v>38</v>
      </c>
      <c r="EUG430" s="84" t="s">
        <v>38</v>
      </c>
      <c r="EUH430" s="84" t="s">
        <v>38</v>
      </c>
      <c r="EUI430" s="84" t="s">
        <v>38</v>
      </c>
      <c r="EUJ430" s="84" t="s">
        <v>38</v>
      </c>
      <c r="EUK430" s="84" t="s">
        <v>38</v>
      </c>
      <c r="EUL430" s="84" t="s">
        <v>38</v>
      </c>
      <c r="EUM430" s="84" t="s">
        <v>38</v>
      </c>
      <c r="EUN430" s="84" t="s">
        <v>38</v>
      </c>
      <c r="EUO430" s="84" t="s">
        <v>38</v>
      </c>
      <c r="EUP430" s="84" t="s">
        <v>38</v>
      </c>
      <c r="EUQ430" s="84" t="s">
        <v>38</v>
      </c>
      <c r="EUR430" s="84" t="s">
        <v>38</v>
      </c>
      <c r="EUS430" s="84" t="s">
        <v>38</v>
      </c>
      <c r="EUT430" s="84" t="s">
        <v>38</v>
      </c>
      <c r="EUU430" s="84" t="s">
        <v>38</v>
      </c>
      <c r="EUV430" s="84" t="s">
        <v>38</v>
      </c>
      <c r="EUW430" s="84" t="s">
        <v>38</v>
      </c>
      <c r="EUX430" s="84" t="s">
        <v>38</v>
      </c>
      <c r="EUY430" s="84" t="s">
        <v>38</v>
      </c>
      <c r="EUZ430" s="84" t="s">
        <v>38</v>
      </c>
      <c r="EVA430" s="84" t="s">
        <v>38</v>
      </c>
      <c r="EVB430" s="84" t="s">
        <v>38</v>
      </c>
      <c r="EVC430" s="84" t="s">
        <v>38</v>
      </c>
      <c r="EVD430" s="84" t="s">
        <v>38</v>
      </c>
      <c r="EVE430" s="84" t="s">
        <v>38</v>
      </c>
      <c r="EVF430" s="84" t="s">
        <v>38</v>
      </c>
      <c r="EVG430" s="84" t="s">
        <v>38</v>
      </c>
      <c r="EVH430" s="84" t="s">
        <v>38</v>
      </c>
      <c r="EVI430" s="84" t="s">
        <v>38</v>
      </c>
      <c r="EVJ430" s="84" t="s">
        <v>38</v>
      </c>
      <c r="EVK430" s="84" t="s">
        <v>38</v>
      </c>
      <c r="EVL430" s="84" t="s">
        <v>38</v>
      </c>
      <c r="EVM430" s="84" t="s">
        <v>38</v>
      </c>
      <c r="EVN430" s="84" t="s">
        <v>38</v>
      </c>
      <c r="EVO430" s="84" t="s">
        <v>38</v>
      </c>
      <c r="EVP430" s="84" t="s">
        <v>38</v>
      </c>
      <c r="EVQ430" s="84" t="s">
        <v>38</v>
      </c>
      <c r="EVR430" s="84" t="s">
        <v>38</v>
      </c>
      <c r="EVS430" s="84" t="s">
        <v>38</v>
      </c>
      <c r="EVT430" s="84" t="s">
        <v>38</v>
      </c>
      <c r="EVU430" s="84" t="s">
        <v>38</v>
      </c>
      <c r="EVV430" s="84" t="s">
        <v>38</v>
      </c>
      <c r="EVW430" s="84" t="s">
        <v>38</v>
      </c>
      <c r="EVX430" s="84" t="s">
        <v>38</v>
      </c>
      <c r="EVY430" s="84" t="s">
        <v>38</v>
      </c>
      <c r="EVZ430" s="84" t="s">
        <v>38</v>
      </c>
      <c r="EWA430" s="84" t="s">
        <v>38</v>
      </c>
      <c r="EWB430" s="84" t="s">
        <v>38</v>
      </c>
      <c r="EWC430" s="84" t="s">
        <v>38</v>
      </c>
      <c r="EWD430" s="84" t="s">
        <v>38</v>
      </c>
      <c r="EWE430" s="84" t="s">
        <v>38</v>
      </c>
      <c r="EWF430" s="84" t="s">
        <v>38</v>
      </c>
      <c r="EWG430" s="84" t="s">
        <v>38</v>
      </c>
      <c r="EWH430" s="84" t="s">
        <v>38</v>
      </c>
      <c r="EWI430" s="84" t="s">
        <v>38</v>
      </c>
      <c r="EWJ430" s="84" t="s">
        <v>38</v>
      </c>
      <c r="EWK430" s="84" t="s">
        <v>38</v>
      </c>
      <c r="EWL430" s="84" t="s">
        <v>38</v>
      </c>
      <c r="EWM430" s="84" t="s">
        <v>38</v>
      </c>
      <c r="EWN430" s="84" t="s">
        <v>38</v>
      </c>
      <c r="EWO430" s="84" t="s">
        <v>38</v>
      </c>
      <c r="EWP430" s="84" t="s">
        <v>38</v>
      </c>
      <c r="EWQ430" s="84" t="s">
        <v>38</v>
      </c>
      <c r="EWR430" s="84" t="s">
        <v>38</v>
      </c>
      <c r="EWS430" s="84" t="s">
        <v>38</v>
      </c>
      <c r="EWT430" s="84" t="s">
        <v>38</v>
      </c>
      <c r="EWU430" s="84" t="s">
        <v>38</v>
      </c>
      <c r="EWV430" s="84" t="s">
        <v>38</v>
      </c>
      <c r="EWW430" s="84" t="s">
        <v>38</v>
      </c>
      <c r="EWX430" s="84" t="s">
        <v>38</v>
      </c>
      <c r="EWY430" s="84" t="s">
        <v>38</v>
      </c>
      <c r="EWZ430" s="84" t="s">
        <v>38</v>
      </c>
      <c r="EXA430" s="84" t="s">
        <v>38</v>
      </c>
      <c r="EXB430" s="84" t="s">
        <v>38</v>
      </c>
      <c r="EXC430" s="84" t="s">
        <v>38</v>
      </c>
      <c r="EXD430" s="84" t="s">
        <v>38</v>
      </c>
      <c r="EXE430" s="84" t="s">
        <v>38</v>
      </c>
      <c r="EXF430" s="84" t="s">
        <v>38</v>
      </c>
      <c r="EXG430" s="84" t="s">
        <v>38</v>
      </c>
      <c r="EXH430" s="84" t="s">
        <v>38</v>
      </c>
      <c r="EXI430" s="84" t="s">
        <v>38</v>
      </c>
      <c r="EXJ430" s="84" t="s">
        <v>38</v>
      </c>
      <c r="EXK430" s="84" t="s">
        <v>38</v>
      </c>
      <c r="EXL430" s="84" t="s">
        <v>38</v>
      </c>
      <c r="EXM430" s="84" t="s">
        <v>38</v>
      </c>
      <c r="EXN430" s="84" t="s">
        <v>38</v>
      </c>
      <c r="EXO430" s="84" t="s">
        <v>38</v>
      </c>
      <c r="EXP430" s="84" t="s">
        <v>38</v>
      </c>
      <c r="EXQ430" s="84" t="s">
        <v>38</v>
      </c>
      <c r="EXR430" s="84" t="s">
        <v>38</v>
      </c>
      <c r="EXS430" s="84" t="s">
        <v>38</v>
      </c>
      <c r="EXT430" s="84" t="s">
        <v>38</v>
      </c>
      <c r="EXU430" s="84" t="s">
        <v>38</v>
      </c>
      <c r="EXV430" s="84" t="s">
        <v>38</v>
      </c>
      <c r="EXW430" s="84" t="s">
        <v>38</v>
      </c>
      <c r="EXX430" s="84" t="s">
        <v>38</v>
      </c>
      <c r="EXY430" s="84" t="s">
        <v>38</v>
      </c>
      <c r="EXZ430" s="84" t="s">
        <v>38</v>
      </c>
      <c r="EYA430" s="84" t="s">
        <v>38</v>
      </c>
      <c r="EYB430" s="84" t="s">
        <v>38</v>
      </c>
      <c r="EYC430" s="84" t="s">
        <v>38</v>
      </c>
      <c r="EYD430" s="84" t="s">
        <v>38</v>
      </c>
      <c r="EYE430" s="84" t="s">
        <v>38</v>
      </c>
      <c r="EYF430" s="84" t="s">
        <v>38</v>
      </c>
      <c r="EYG430" s="84" t="s">
        <v>38</v>
      </c>
      <c r="EYH430" s="84" t="s">
        <v>38</v>
      </c>
      <c r="EYI430" s="84" t="s">
        <v>38</v>
      </c>
      <c r="EYJ430" s="84" t="s">
        <v>38</v>
      </c>
      <c r="EYK430" s="84" t="s">
        <v>38</v>
      </c>
      <c r="EYL430" s="84" t="s">
        <v>38</v>
      </c>
      <c r="EYM430" s="84" t="s">
        <v>38</v>
      </c>
      <c r="EYN430" s="84" t="s">
        <v>38</v>
      </c>
      <c r="EYO430" s="84" t="s">
        <v>38</v>
      </c>
      <c r="EYP430" s="84" t="s">
        <v>38</v>
      </c>
      <c r="EYQ430" s="84" t="s">
        <v>38</v>
      </c>
      <c r="EYR430" s="84" t="s">
        <v>38</v>
      </c>
      <c r="EYS430" s="84" t="s">
        <v>38</v>
      </c>
      <c r="EYT430" s="84" t="s">
        <v>38</v>
      </c>
      <c r="EYU430" s="84" t="s">
        <v>38</v>
      </c>
      <c r="EYV430" s="84" t="s">
        <v>38</v>
      </c>
      <c r="EYW430" s="84" t="s">
        <v>38</v>
      </c>
      <c r="EYX430" s="84" t="s">
        <v>38</v>
      </c>
      <c r="EYY430" s="84" t="s">
        <v>38</v>
      </c>
      <c r="EYZ430" s="84" t="s">
        <v>38</v>
      </c>
      <c r="EZA430" s="84" t="s">
        <v>38</v>
      </c>
      <c r="EZB430" s="84" t="s">
        <v>38</v>
      </c>
      <c r="EZC430" s="84" t="s">
        <v>38</v>
      </c>
      <c r="EZD430" s="84" t="s">
        <v>38</v>
      </c>
      <c r="EZE430" s="84" t="s">
        <v>38</v>
      </c>
      <c r="EZF430" s="84" t="s">
        <v>38</v>
      </c>
      <c r="EZG430" s="84" t="s">
        <v>38</v>
      </c>
      <c r="EZH430" s="84" t="s">
        <v>38</v>
      </c>
      <c r="EZI430" s="84" t="s">
        <v>38</v>
      </c>
      <c r="EZJ430" s="84" t="s">
        <v>38</v>
      </c>
      <c r="EZK430" s="84" t="s">
        <v>38</v>
      </c>
      <c r="EZL430" s="84" t="s">
        <v>38</v>
      </c>
      <c r="EZM430" s="84" t="s">
        <v>38</v>
      </c>
      <c r="EZN430" s="84" t="s">
        <v>38</v>
      </c>
      <c r="EZO430" s="84" t="s">
        <v>38</v>
      </c>
      <c r="EZP430" s="84" t="s">
        <v>38</v>
      </c>
      <c r="EZQ430" s="84" t="s">
        <v>38</v>
      </c>
      <c r="EZR430" s="84" t="s">
        <v>38</v>
      </c>
      <c r="EZS430" s="84" t="s">
        <v>38</v>
      </c>
      <c r="EZT430" s="84" t="s">
        <v>38</v>
      </c>
      <c r="EZU430" s="84" t="s">
        <v>38</v>
      </c>
      <c r="EZV430" s="84" t="s">
        <v>38</v>
      </c>
      <c r="EZW430" s="84" t="s">
        <v>38</v>
      </c>
      <c r="EZX430" s="84" t="s">
        <v>38</v>
      </c>
      <c r="EZY430" s="84" t="s">
        <v>38</v>
      </c>
      <c r="EZZ430" s="84" t="s">
        <v>38</v>
      </c>
      <c r="FAA430" s="84" t="s">
        <v>38</v>
      </c>
      <c r="FAB430" s="84" t="s">
        <v>38</v>
      </c>
      <c r="FAC430" s="84" t="s">
        <v>38</v>
      </c>
      <c r="FAD430" s="84" t="s">
        <v>38</v>
      </c>
      <c r="FAE430" s="84" t="s">
        <v>38</v>
      </c>
      <c r="FAF430" s="84" t="s">
        <v>38</v>
      </c>
      <c r="FAG430" s="84" t="s">
        <v>38</v>
      </c>
      <c r="FAH430" s="84" t="s">
        <v>38</v>
      </c>
      <c r="FAI430" s="84" t="s">
        <v>38</v>
      </c>
      <c r="FAJ430" s="84" t="s">
        <v>38</v>
      </c>
      <c r="FAK430" s="84" t="s">
        <v>38</v>
      </c>
      <c r="FAL430" s="84" t="s">
        <v>38</v>
      </c>
      <c r="FAM430" s="84" t="s">
        <v>38</v>
      </c>
      <c r="FAN430" s="84" t="s">
        <v>38</v>
      </c>
      <c r="FAO430" s="84" t="s">
        <v>38</v>
      </c>
      <c r="FAP430" s="84" t="s">
        <v>38</v>
      </c>
      <c r="FAQ430" s="84" t="s">
        <v>38</v>
      </c>
      <c r="FAR430" s="84" t="s">
        <v>38</v>
      </c>
      <c r="FAS430" s="84" t="s">
        <v>38</v>
      </c>
      <c r="FAT430" s="84" t="s">
        <v>38</v>
      </c>
      <c r="FAU430" s="84" t="s">
        <v>38</v>
      </c>
      <c r="FAV430" s="84" t="s">
        <v>38</v>
      </c>
      <c r="FAW430" s="84" t="s">
        <v>38</v>
      </c>
      <c r="FAX430" s="84" t="s">
        <v>38</v>
      </c>
      <c r="FAY430" s="84" t="s">
        <v>38</v>
      </c>
      <c r="FAZ430" s="84" t="s">
        <v>38</v>
      </c>
      <c r="FBA430" s="84" t="s">
        <v>38</v>
      </c>
      <c r="FBB430" s="84" t="s">
        <v>38</v>
      </c>
      <c r="FBC430" s="84" t="s">
        <v>38</v>
      </c>
      <c r="FBD430" s="84" t="s">
        <v>38</v>
      </c>
      <c r="FBE430" s="84" t="s">
        <v>38</v>
      </c>
      <c r="FBF430" s="84" t="s">
        <v>38</v>
      </c>
      <c r="FBG430" s="84" t="s">
        <v>38</v>
      </c>
      <c r="FBH430" s="84" t="s">
        <v>38</v>
      </c>
      <c r="FBI430" s="84" t="s">
        <v>38</v>
      </c>
      <c r="FBJ430" s="84" t="s">
        <v>38</v>
      </c>
      <c r="FBK430" s="84" t="s">
        <v>38</v>
      </c>
      <c r="FBL430" s="84" t="s">
        <v>38</v>
      </c>
      <c r="FBM430" s="84" t="s">
        <v>38</v>
      </c>
      <c r="FBN430" s="84" t="s">
        <v>38</v>
      </c>
      <c r="FBO430" s="84" t="s">
        <v>38</v>
      </c>
      <c r="FBP430" s="84" t="s">
        <v>38</v>
      </c>
      <c r="FBQ430" s="84" t="s">
        <v>38</v>
      </c>
      <c r="FBR430" s="84" t="s">
        <v>38</v>
      </c>
      <c r="FBS430" s="84" t="s">
        <v>38</v>
      </c>
      <c r="FBT430" s="84" t="s">
        <v>38</v>
      </c>
      <c r="FBU430" s="84" t="s">
        <v>38</v>
      </c>
      <c r="FBV430" s="84" t="s">
        <v>38</v>
      </c>
      <c r="FBW430" s="84" t="s">
        <v>38</v>
      </c>
      <c r="FBX430" s="84" t="s">
        <v>38</v>
      </c>
      <c r="FBY430" s="84" t="s">
        <v>38</v>
      </c>
      <c r="FBZ430" s="84" t="s">
        <v>38</v>
      </c>
      <c r="FCA430" s="84" t="s">
        <v>38</v>
      </c>
      <c r="FCB430" s="84" t="s">
        <v>38</v>
      </c>
      <c r="FCC430" s="84" t="s">
        <v>38</v>
      </c>
      <c r="FCD430" s="84" t="s">
        <v>38</v>
      </c>
      <c r="FCE430" s="84" t="s">
        <v>38</v>
      </c>
      <c r="FCF430" s="84" t="s">
        <v>38</v>
      </c>
      <c r="FCG430" s="84" t="s">
        <v>38</v>
      </c>
      <c r="FCH430" s="84" t="s">
        <v>38</v>
      </c>
      <c r="FCI430" s="84" t="s">
        <v>38</v>
      </c>
      <c r="FCJ430" s="84" t="s">
        <v>38</v>
      </c>
      <c r="FCK430" s="84" t="s">
        <v>38</v>
      </c>
      <c r="FCL430" s="84" t="s">
        <v>38</v>
      </c>
      <c r="FCM430" s="84" t="s">
        <v>38</v>
      </c>
      <c r="FCN430" s="84" t="s">
        <v>38</v>
      </c>
      <c r="FCO430" s="84" t="s">
        <v>38</v>
      </c>
      <c r="FCP430" s="84" t="s">
        <v>38</v>
      </c>
      <c r="FCQ430" s="84" t="s">
        <v>38</v>
      </c>
      <c r="FCR430" s="84" t="s">
        <v>38</v>
      </c>
      <c r="FCS430" s="84" t="s">
        <v>38</v>
      </c>
      <c r="FCT430" s="84" t="s">
        <v>38</v>
      </c>
      <c r="FCU430" s="84" t="s">
        <v>38</v>
      </c>
      <c r="FCV430" s="84" t="s">
        <v>38</v>
      </c>
      <c r="FCW430" s="84" t="s">
        <v>38</v>
      </c>
      <c r="FCX430" s="84" t="s">
        <v>38</v>
      </c>
      <c r="FCY430" s="84" t="s">
        <v>38</v>
      </c>
      <c r="FCZ430" s="84" t="s">
        <v>38</v>
      </c>
      <c r="FDA430" s="84" t="s">
        <v>38</v>
      </c>
      <c r="FDB430" s="84" t="s">
        <v>38</v>
      </c>
      <c r="FDC430" s="84" t="s">
        <v>38</v>
      </c>
      <c r="FDD430" s="84" t="s">
        <v>38</v>
      </c>
      <c r="FDE430" s="84" t="s">
        <v>38</v>
      </c>
      <c r="FDF430" s="84" t="s">
        <v>38</v>
      </c>
      <c r="FDG430" s="84" t="s">
        <v>38</v>
      </c>
      <c r="FDH430" s="84" t="s">
        <v>38</v>
      </c>
      <c r="FDI430" s="84" t="s">
        <v>38</v>
      </c>
      <c r="FDJ430" s="84" t="s">
        <v>38</v>
      </c>
      <c r="FDK430" s="84" t="s">
        <v>38</v>
      </c>
      <c r="FDL430" s="84" t="s">
        <v>38</v>
      </c>
      <c r="FDM430" s="84" t="s">
        <v>38</v>
      </c>
      <c r="FDN430" s="84" t="s">
        <v>38</v>
      </c>
      <c r="FDO430" s="84" t="s">
        <v>38</v>
      </c>
      <c r="FDP430" s="84" t="s">
        <v>38</v>
      </c>
      <c r="FDQ430" s="84" t="s">
        <v>38</v>
      </c>
      <c r="FDR430" s="84" t="s">
        <v>38</v>
      </c>
      <c r="FDS430" s="84" t="s">
        <v>38</v>
      </c>
      <c r="FDT430" s="84" t="s">
        <v>38</v>
      </c>
      <c r="FDU430" s="84" t="s">
        <v>38</v>
      </c>
      <c r="FDV430" s="84" t="s">
        <v>38</v>
      </c>
      <c r="FDW430" s="84" t="s">
        <v>38</v>
      </c>
      <c r="FDX430" s="84" t="s">
        <v>38</v>
      </c>
      <c r="FDY430" s="84" t="s">
        <v>38</v>
      </c>
      <c r="FDZ430" s="84" t="s">
        <v>38</v>
      </c>
      <c r="FEA430" s="84" t="s">
        <v>38</v>
      </c>
      <c r="FEB430" s="84" t="s">
        <v>38</v>
      </c>
      <c r="FEC430" s="84" t="s">
        <v>38</v>
      </c>
      <c r="FED430" s="84" t="s">
        <v>38</v>
      </c>
      <c r="FEE430" s="84" t="s">
        <v>38</v>
      </c>
      <c r="FEF430" s="84" t="s">
        <v>38</v>
      </c>
      <c r="FEG430" s="84" t="s">
        <v>38</v>
      </c>
      <c r="FEH430" s="84" t="s">
        <v>38</v>
      </c>
      <c r="FEI430" s="84" t="s">
        <v>38</v>
      </c>
      <c r="FEJ430" s="84" t="s">
        <v>38</v>
      </c>
      <c r="FEK430" s="84" t="s">
        <v>38</v>
      </c>
      <c r="FEL430" s="84" t="s">
        <v>38</v>
      </c>
      <c r="FEM430" s="84" t="s">
        <v>38</v>
      </c>
      <c r="FEN430" s="84" t="s">
        <v>38</v>
      </c>
      <c r="FEO430" s="84" t="s">
        <v>38</v>
      </c>
      <c r="FEP430" s="84" t="s">
        <v>38</v>
      </c>
      <c r="FEQ430" s="84" t="s">
        <v>38</v>
      </c>
      <c r="FER430" s="84" t="s">
        <v>38</v>
      </c>
      <c r="FES430" s="84" t="s">
        <v>38</v>
      </c>
      <c r="FET430" s="84" t="s">
        <v>38</v>
      </c>
      <c r="FEU430" s="84" t="s">
        <v>38</v>
      </c>
      <c r="FEV430" s="84" t="s">
        <v>38</v>
      </c>
      <c r="FEW430" s="84" t="s">
        <v>38</v>
      </c>
      <c r="FEX430" s="84" t="s">
        <v>38</v>
      </c>
      <c r="FEY430" s="84" t="s">
        <v>38</v>
      </c>
      <c r="FEZ430" s="84" t="s">
        <v>38</v>
      </c>
      <c r="FFA430" s="84" t="s">
        <v>38</v>
      </c>
      <c r="FFB430" s="84" t="s">
        <v>38</v>
      </c>
      <c r="FFC430" s="84" t="s">
        <v>38</v>
      </c>
      <c r="FFD430" s="84" t="s">
        <v>38</v>
      </c>
      <c r="FFE430" s="84" t="s">
        <v>38</v>
      </c>
      <c r="FFF430" s="84" t="s">
        <v>38</v>
      </c>
      <c r="FFG430" s="84" t="s">
        <v>38</v>
      </c>
      <c r="FFH430" s="84" t="s">
        <v>38</v>
      </c>
      <c r="FFI430" s="84" t="s">
        <v>38</v>
      </c>
      <c r="FFJ430" s="84" t="s">
        <v>38</v>
      </c>
      <c r="FFK430" s="84" t="s">
        <v>38</v>
      </c>
      <c r="FFL430" s="84" t="s">
        <v>38</v>
      </c>
      <c r="FFM430" s="84" t="s">
        <v>38</v>
      </c>
      <c r="FFN430" s="84" t="s">
        <v>38</v>
      </c>
      <c r="FFO430" s="84" t="s">
        <v>38</v>
      </c>
      <c r="FFP430" s="84" t="s">
        <v>38</v>
      </c>
      <c r="FFQ430" s="84" t="s">
        <v>38</v>
      </c>
      <c r="FFR430" s="84" t="s">
        <v>38</v>
      </c>
      <c r="FFS430" s="84" t="s">
        <v>38</v>
      </c>
      <c r="FFT430" s="84" t="s">
        <v>38</v>
      </c>
      <c r="FFU430" s="84" t="s">
        <v>38</v>
      </c>
      <c r="FFV430" s="84" t="s">
        <v>38</v>
      </c>
      <c r="FFW430" s="84" t="s">
        <v>38</v>
      </c>
      <c r="FFX430" s="84" t="s">
        <v>38</v>
      </c>
      <c r="FFY430" s="84" t="s">
        <v>38</v>
      </c>
      <c r="FFZ430" s="84" t="s">
        <v>38</v>
      </c>
      <c r="FGA430" s="84" t="s">
        <v>38</v>
      </c>
      <c r="FGB430" s="84" t="s">
        <v>38</v>
      </c>
      <c r="FGC430" s="84" t="s">
        <v>38</v>
      </c>
      <c r="FGD430" s="84" t="s">
        <v>38</v>
      </c>
      <c r="FGE430" s="84" t="s">
        <v>38</v>
      </c>
      <c r="FGF430" s="84" t="s">
        <v>38</v>
      </c>
      <c r="FGG430" s="84" t="s">
        <v>38</v>
      </c>
      <c r="FGH430" s="84" t="s">
        <v>38</v>
      </c>
      <c r="FGI430" s="84" t="s">
        <v>38</v>
      </c>
      <c r="FGJ430" s="84" t="s">
        <v>38</v>
      </c>
      <c r="FGK430" s="84" t="s">
        <v>38</v>
      </c>
      <c r="FGL430" s="84" t="s">
        <v>38</v>
      </c>
      <c r="FGM430" s="84" t="s">
        <v>38</v>
      </c>
      <c r="FGN430" s="84" t="s">
        <v>38</v>
      </c>
      <c r="FGO430" s="84" t="s">
        <v>38</v>
      </c>
      <c r="FGP430" s="84" t="s">
        <v>38</v>
      </c>
      <c r="FGQ430" s="84" t="s">
        <v>38</v>
      </c>
      <c r="FGR430" s="84" t="s">
        <v>38</v>
      </c>
      <c r="FGS430" s="84" t="s">
        <v>38</v>
      </c>
      <c r="FGT430" s="84" t="s">
        <v>38</v>
      </c>
      <c r="FGU430" s="84" t="s">
        <v>38</v>
      </c>
      <c r="FGV430" s="84" t="s">
        <v>38</v>
      </c>
      <c r="FGW430" s="84" t="s">
        <v>38</v>
      </c>
      <c r="FGX430" s="84" t="s">
        <v>38</v>
      </c>
      <c r="FGY430" s="84" t="s">
        <v>38</v>
      </c>
      <c r="FGZ430" s="84" t="s">
        <v>38</v>
      </c>
      <c r="FHA430" s="84" t="s">
        <v>38</v>
      </c>
      <c r="FHB430" s="84" t="s">
        <v>38</v>
      </c>
      <c r="FHC430" s="84" t="s">
        <v>38</v>
      </c>
      <c r="FHD430" s="84" t="s">
        <v>38</v>
      </c>
      <c r="FHE430" s="84" t="s">
        <v>38</v>
      </c>
      <c r="FHF430" s="84" t="s">
        <v>38</v>
      </c>
      <c r="FHG430" s="84" t="s">
        <v>38</v>
      </c>
      <c r="FHH430" s="84" t="s">
        <v>38</v>
      </c>
      <c r="FHI430" s="84" t="s">
        <v>38</v>
      </c>
      <c r="FHJ430" s="84" t="s">
        <v>38</v>
      </c>
      <c r="FHK430" s="84" t="s">
        <v>38</v>
      </c>
      <c r="FHL430" s="84" t="s">
        <v>38</v>
      </c>
      <c r="FHM430" s="84" t="s">
        <v>38</v>
      </c>
      <c r="FHN430" s="84" t="s">
        <v>38</v>
      </c>
      <c r="FHO430" s="84" t="s">
        <v>38</v>
      </c>
      <c r="FHP430" s="84" t="s">
        <v>38</v>
      </c>
      <c r="FHQ430" s="84" t="s">
        <v>38</v>
      </c>
      <c r="FHR430" s="84" t="s">
        <v>38</v>
      </c>
      <c r="FHS430" s="84" t="s">
        <v>38</v>
      </c>
      <c r="FHT430" s="84" t="s">
        <v>38</v>
      </c>
      <c r="FHU430" s="84" t="s">
        <v>38</v>
      </c>
      <c r="FHV430" s="84" t="s">
        <v>38</v>
      </c>
      <c r="FHW430" s="84" t="s">
        <v>38</v>
      </c>
      <c r="FHX430" s="84" t="s">
        <v>38</v>
      </c>
      <c r="FHY430" s="84" t="s">
        <v>38</v>
      </c>
      <c r="FHZ430" s="84" t="s">
        <v>38</v>
      </c>
      <c r="FIA430" s="84" t="s">
        <v>38</v>
      </c>
      <c r="FIB430" s="84" t="s">
        <v>38</v>
      </c>
      <c r="FIC430" s="84" t="s">
        <v>38</v>
      </c>
      <c r="FID430" s="84" t="s">
        <v>38</v>
      </c>
      <c r="FIE430" s="84" t="s">
        <v>38</v>
      </c>
      <c r="FIF430" s="84" t="s">
        <v>38</v>
      </c>
      <c r="FIG430" s="84" t="s">
        <v>38</v>
      </c>
      <c r="FIH430" s="84" t="s">
        <v>38</v>
      </c>
      <c r="FII430" s="84" t="s">
        <v>38</v>
      </c>
      <c r="FIJ430" s="84" t="s">
        <v>38</v>
      </c>
      <c r="FIK430" s="84" t="s">
        <v>38</v>
      </c>
      <c r="FIL430" s="84" t="s">
        <v>38</v>
      </c>
      <c r="FIM430" s="84" t="s">
        <v>38</v>
      </c>
      <c r="FIN430" s="84" t="s">
        <v>38</v>
      </c>
      <c r="FIO430" s="84" t="s">
        <v>38</v>
      </c>
      <c r="FIP430" s="84" t="s">
        <v>38</v>
      </c>
      <c r="FIQ430" s="84" t="s">
        <v>38</v>
      </c>
      <c r="FIR430" s="84" t="s">
        <v>38</v>
      </c>
      <c r="FIS430" s="84" t="s">
        <v>38</v>
      </c>
      <c r="FIT430" s="84" t="s">
        <v>38</v>
      </c>
      <c r="FIU430" s="84" t="s">
        <v>38</v>
      </c>
      <c r="FIV430" s="84" t="s">
        <v>38</v>
      </c>
      <c r="FIW430" s="84" t="s">
        <v>38</v>
      </c>
      <c r="FIX430" s="84" t="s">
        <v>38</v>
      </c>
      <c r="FIY430" s="84" t="s">
        <v>38</v>
      </c>
      <c r="FIZ430" s="84" t="s">
        <v>38</v>
      </c>
      <c r="FJA430" s="84" t="s">
        <v>38</v>
      </c>
      <c r="FJB430" s="84" t="s">
        <v>38</v>
      </c>
      <c r="FJC430" s="84" t="s">
        <v>38</v>
      </c>
      <c r="FJD430" s="84" t="s">
        <v>38</v>
      </c>
      <c r="FJE430" s="84" t="s">
        <v>38</v>
      </c>
      <c r="FJF430" s="84" t="s">
        <v>38</v>
      </c>
      <c r="FJG430" s="84" t="s">
        <v>38</v>
      </c>
      <c r="FJH430" s="84" t="s">
        <v>38</v>
      </c>
      <c r="FJI430" s="84" t="s">
        <v>38</v>
      </c>
      <c r="FJJ430" s="84" t="s">
        <v>38</v>
      </c>
      <c r="FJK430" s="84" t="s">
        <v>38</v>
      </c>
      <c r="FJL430" s="84" t="s">
        <v>38</v>
      </c>
      <c r="FJM430" s="84" t="s">
        <v>38</v>
      </c>
      <c r="FJN430" s="84" t="s">
        <v>38</v>
      </c>
      <c r="FJO430" s="84" t="s">
        <v>38</v>
      </c>
      <c r="FJP430" s="84" t="s">
        <v>38</v>
      </c>
      <c r="FJQ430" s="84" t="s">
        <v>38</v>
      </c>
      <c r="FJR430" s="84" t="s">
        <v>38</v>
      </c>
      <c r="FJS430" s="84" t="s">
        <v>38</v>
      </c>
      <c r="FJT430" s="84" t="s">
        <v>38</v>
      </c>
      <c r="FJU430" s="84" t="s">
        <v>38</v>
      </c>
      <c r="FJV430" s="84" t="s">
        <v>38</v>
      </c>
      <c r="FJW430" s="84" t="s">
        <v>38</v>
      </c>
      <c r="FJX430" s="84" t="s">
        <v>38</v>
      </c>
      <c r="FJY430" s="84" t="s">
        <v>38</v>
      </c>
      <c r="FJZ430" s="84" t="s">
        <v>38</v>
      </c>
      <c r="FKA430" s="84" t="s">
        <v>38</v>
      </c>
      <c r="FKB430" s="84" t="s">
        <v>38</v>
      </c>
      <c r="FKC430" s="84" t="s">
        <v>38</v>
      </c>
      <c r="FKD430" s="84" t="s">
        <v>38</v>
      </c>
      <c r="FKE430" s="84" t="s">
        <v>38</v>
      </c>
      <c r="FKF430" s="84" t="s">
        <v>38</v>
      </c>
      <c r="FKG430" s="84" t="s">
        <v>38</v>
      </c>
      <c r="FKH430" s="84" t="s">
        <v>38</v>
      </c>
      <c r="FKI430" s="84" t="s">
        <v>38</v>
      </c>
      <c r="FKJ430" s="84" t="s">
        <v>38</v>
      </c>
      <c r="FKK430" s="84" t="s">
        <v>38</v>
      </c>
      <c r="FKL430" s="84" t="s">
        <v>38</v>
      </c>
      <c r="FKM430" s="84" t="s">
        <v>38</v>
      </c>
      <c r="FKN430" s="84" t="s">
        <v>38</v>
      </c>
      <c r="FKO430" s="84" t="s">
        <v>38</v>
      </c>
      <c r="FKP430" s="84" t="s">
        <v>38</v>
      </c>
      <c r="FKQ430" s="84" t="s">
        <v>38</v>
      </c>
      <c r="FKR430" s="84" t="s">
        <v>38</v>
      </c>
      <c r="FKS430" s="84" t="s">
        <v>38</v>
      </c>
      <c r="FKT430" s="84" t="s">
        <v>38</v>
      </c>
      <c r="FKU430" s="84" t="s">
        <v>38</v>
      </c>
      <c r="FKV430" s="84" t="s">
        <v>38</v>
      </c>
      <c r="FKW430" s="84" t="s">
        <v>38</v>
      </c>
      <c r="FKX430" s="84" t="s">
        <v>38</v>
      </c>
      <c r="FKY430" s="84" t="s">
        <v>38</v>
      </c>
      <c r="FKZ430" s="84" t="s">
        <v>38</v>
      </c>
      <c r="FLA430" s="84" t="s">
        <v>38</v>
      </c>
      <c r="FLB430" s="84" t="s">
        <v>38</v>
      </c>
      <c r="FLC430" s="84" t="s">
        <v>38</v>
      </c>
      <c r="FLD430" s="84" t="s">
        <v>38</v>
      </c>
      <c r="FLE430" s="84" t="s">
        <v>38</v>
      </c>
      <c r="FLF430" s="84" t="s">
        <v>38</v>
      </c>
      <c r="FLG430" s="84" t="s">
        <v>38</v>
      </c>
      <c r="FLH430" s="84" t="s">
        <v>38</v>
      </c>
      <c r="FLI430" s="84" t="s">
        <v>38</v>
      </c>
      <c r="FLJ430" s="84" t="s">
        <v>38</v>
      </c>
      <c r="FLK430" s="84" t="s">
        <v>38</v>
      </c>
      <c r="FLL430" s="84" t="s">
        <v>38</v>
      </c>
      <c r="FLM430" s="84" t="s">
        <v>38</v>
      </c>
      <c r="FLN430" s="84" t="s">
        <v>38</v>
      </c>
      <c r="FLO430" s="84" t="s">
        <v>38</v>
      </c>
      <c r="FLP430" s="84" t="s">
        <v>38</v>
      </c>
      <c r="FLQ430" s="84" t="s">
        <v>38</v>
      </c>
      <c r="FLR430" s="84" t="s">
        <v>38</v>
      </c>
      <c r="FLS430" s="84" t="s">
        <v>38</v>
      </c>
      <c r="FLT430" s="84" t="s">
        <v>38</v>
      </c>
      <c r="FLU430" s="84" t="s">
        <v>38</v>
      </c>
      <c r="FLV430" s="84" t="s">
        <v>38</v>
      </c>
      <c r="FLW430" s="84" t="s">
        <v>38</v>
      </c>
      <c r="FLX430" s="84" t="s">
        <v>38</v>
      </c>
      <c r="FLY430" s="84" t="s">
        <v>38</v>
      </c>
      <c r="FLZ430" s="84" t="s">
        <v>38</v>
      </c>
      <c r="FMA430" s="84" t="s">
        <v>38</v>
      </c>
      <c r="FMB430" s="84" t="s">
        <v>38</v>
      </c>
      <c r="FMC430" s="84" t="s">
        <v>38</v>
      </c>
      <c r="FMD430" s="84" t="s">
        <v>38</v>
      </c>
      <c r="FME430" s="84" t="s">
        <v>38</v>
      </c>
      <c r="FMF430" s="84" t="s">
        <v>38</v>
      </c>
      <c r="FMG430" s="84" t="s">
        <v>38</v>
      </c>
      <c r="FMH430" s="84" t="s">
        <v>38</v>
      </c>
      <c r="FMI430" s="84" t="s">
        <v>38</v>
      </c>
      <c r="FMJ430" s="84" t="s">
        <v>38</v>
      </c>
      <c r="FMK430" s="84" t="s">
        <v>38</v>
      </c>
      <c r="FML430" s="84" t="s">
        <v>38</v>
      </c>
      <c r="FMM430" s="84" t="s">
        <v>38</v>
      </c>
      <c r="FMN430" s="84" t="s">
        <v>38</v>
      </c>
      <c r="FMO430" s="84" t="s">
        <v>38</v>
      </c>
      <c r="FMP430" s="84" t="s">
        <v>38</v>
      </c>
      <c r="FMQ430" s="84" t="s">
        <v>38</v>
      </c>
      <c r="FMR430" s="84" t="s">
        <v>38</v>
      </c>
      <c r="FMS430" s="84" t="s">
        <v>38</v>
      </c>
      <c r="FMT430" s="84" t="s">
        <v>38</v>
      </c>
      <c r="FMU430" s="84" t="s">
        <v>38</v>
      </c>
      <c r="FMV430" s="84" t="s">
        <v>38</v>
      </c>
      <c r="FMW430" s="84" t="s">
        <v>38</v>
      </c>
      <c r="FMX430" s="84" t="s">
        <v>38</v>
      </c>
      <c r="FMY430" s="84" t="s">
        <v>38</v>
      </c>
      <c r="FMZ430" s="84" t="s">
        <v>38</v>
      </c>
      <c r="FNA430" s="84" t="s">
        <v>38</v>
      </c>
      <c r="FNB430" s="84" t="s">
        <v>38</v>
      </c>
      <c r="FNC430" s="84" t="s">
        <v>38</v>
      </c>
      <c r="FND430" s="84" t="s">
        <v>38</v>
      </c>
      <c r="FNE430" s="84" t="s">
        <v>38</v>
      </c>
      <c r="FNF430" s="84" t="s">
        <v>38</v>
      </c>
      <c r="FNG430" s="84" t="s">
        <v>38</v>
      </c>
      <c r="FNH430" s="84" t="s">
        <v>38</v>
      </c>
      <c r="FNI430" s="84" t="s">
        <v>38</v>
      </c>
      <c r="FNJ430" s="84" t="s">
        <v>38</v>
      </c>
      <c r="FNK430" s="84" t="s">
        <v>38</v>
      </c>
      <c r="FNL430" s="84" t="s">
        <v>38</v>
      </c>
      <c r="FNM430" s="84" t="s">
        <v>38</v>
      </c>
      <c r="FNN430" s="84" t="s">
        <v>38</v>
      </c>
      <c r="FNO430" s="84" t="s">
        <v>38</v>
      </c>
      <c r="FNP430" s="84" t="s">
        <v>38</v>
      </c>
      <c r="FNQ430" s="84" t="s">
        <v>38</v>
      </c>
      <c r="FNR430" s="84" t="s">
        <v>38</v>
      </c>
      <c r="FNS430" s="84" t="s">
        <v>38</v>
      </c>
      <c r="FNT430" s="84" t="s">
        <v>38</v>
      </c>
      <c r="FNU430" s="84" t="s">
        <v>38</v>
      </c>
      <c r="FNV430" s="84" t="s">
        <v>38</v>
      </c>
      <c r="FNW430" s="84" t="s">
        <v>38</v>
      </c>
      <c r="FNX430" s="84" t="s">
        <v>38</v>
      </c>
      <c r="FNY430" s="84" t="s">
        <v>38</v>
      </c>
      <c r="FNZ430" s="84" t="s">
        <v>38</v>
      </c>
      <c r="FOA430" s="84" t="s">
        <v>38</v>
      </c>
      <c r="FOB430" s="84" t="s">
        <v>38</v>
      </c>
      <c r="FOC430" s="84" t="s">
        <v>38</v>
      </c>
      <c r="FOD430" s="84" t="s">
        <v>38</v>
      </c>
      <c r="FOE430" s="84" t="s">
        <v>38</v>
      </c>
      <c r="FOF430" s="84" t="s">
        <v>38</v>
      </c>
      <c r="FOG430" s="84" t="s">
        <v>38</v>
      </c>
      <c r="FOH430" s="84" t="s">
        <v>38</v>
      </c>
      <c r="FOI430" s="84" t="s">
        <v>38</v>
      </c>
      <c r="FOJ430" s="84" t="s">
        <v>38</v>
      </c>
      <c r="FOK430" s="84" t="s">
        <v>38</v>
      </c>
      <c r="FOL430" s="84" t="s">
        <v>38</v>
      </c>
      <c r="FOM430" s="84" t="s">
        <v>38</v>
      </c>
      <c r="FON430" s="84" t="s">
        <v>38</v>
      </c>
      <c r="FOO430" s="84" t="s">
        <v>38</v>
      </c>
      <c r="FOP430" s="84" t="s">
        <v>38</v>
      </c>
      <c r="FOQ430" s="84" t="s">
        <v>38</v>
      </c>
      <c r="FOR430" s="84" t="s">
        <v>38</v>
      </c>
      <c r="FOS430" s="84" t="s">
        <v>38</v>
      </c>
      <c r="FOT430" s="84" t="s">
        <v>38</v>
      </c>
      <c r="FOU430" s="84" t="s">
        <v>38</v>
      </c>
      <c r="FOV430" s="84" t="s">
        <v>38</v>
      </c>
      <c r="FOW430" s="84" t="s">
        <v>38</v>
      </c>
      <c r="FOX430" s="84" t="s">
        <v>38</v>
      </c>
      <c r="FOY430" s="84" t="s">
        <v>38</v>
      </c>
      <c r="FOZ430" s="84" t="s">
        <v>38</v>
      </c>
      <c r="FPA430" s="84" t="s">
        <v>38</v>
      </c>
      <c r="FPB430" s="84" t="s">
        <v>38</v>
      </c>
      <c r="FPC430" s="84" t="s">
        <v>38</v>
      </c>
      <c r="FPD430" s="84" t="s">
        <v>38</v>
      </c>
      <c r="FPE430" s="84" t="s">
        <v>38</v>
      </c>
      <c r="FPF430" s="84" t="s">
        <v>38</v>
      </c>
      <c r="FPG430" s="84" t="s">
        <v>38</v>
      </c>
      <c r="FPH430" s="84" t="s">
        <v>38</v>
      </c>
      <c r="FPI430" s="84" t="s">
        <v>38</v>
      </c>
      <c r="FPJ430" s="84" t="s">
        <v>38</v>
      </c>
      <c r="FPK430" s="84" t="s">
        <v>38</v>
      </c>
      <c r="FPL430" s="84" t="s">
        <v>38</v>
      </c>
      <c r="FPM430" s="84" t="s">
        <v>38</v>
      </c>
      <c r="FPN430" s="84" t="s">
        <v>38</v>
      </c>
      <c r="FPO430" s="84" t="s">
        <v>38</v>
      </c>
      <c r="FPP430" s="84" t="s">
        <v>38</v>
      </c>
      <c r="FPQ430" s="84" t="s">
        <v>38</v>
      </c>
      <c r="FPR430" s="84" t="s">
        <v>38</v>
      </c>
      <c r="FPS430" s="84" t="s">
        <v>38</v>
      </c>
      <c r="FPT430" s="84" t="s">
        <v>38</v>
      </c>
      <c r="FPU430" s="84" t="s">
        <v>38</v>
      </c>
      <c r="FPV430" s="84" t="s">
        <v>38</v>
      </c>
      <c r="FPW430" s="84" t="s">
        <v>38</v>
      </c>
      <c r="FPX430" s="84" t="s">
        <v>38</v>
      </c>
      <c r="FPY430" s="84" t="s">
        <v>38</v>
      </c>
      <c r="FPZ430" s="84" t="s">
        <v>38</v>
      </c>
      <c r="FQA430" s="84" t="s">
        <v>38</v>
      </c>
      <c r="FQB430" s="84" t="s">
        <v>38</v>
      </c>
      <c r="FQC430" s="84" t="s">
        <v>38</v>
      </c>
      <c r="FQD430" s="84" t="s">
        <v>38</v>
      </c>
      <c r="FQE430" s="84" t="s">
        <v>38</v>
      </c>
      <c r="FQF430" s="84" t="s">
        <v>38</v>
      </c>
      <c r="FQG430" s="84" t="s">
        <v>38</v>
      </c>
      <c r="FQH430" s="84" t="s">
        <v>38</v>
      </c>
      <c r="FQI430" s="84" t="s">
        <v>38</v>
      </c>
      <c r="FQJ430" s="84" t="s">
        <v>38</v>
      </c>
      <c r="FQK430" s="84" t="s">
        <v>38</v>
      </c>
      <c r="FQL430" s="84" t="s">
        <v>38</v>
      </c>
      <c r="FQM430" s="84" t="s">
        <v>38</v>
      </c>
      <c r="FQN430" s="84" t="s">
        <v>38</v>
      </c>
      <c r="FQO430" s="84" t="s">
        <v>38</v>
      </c>
      <c r="FQP430" s="84" t="s">
        <v>38</v>
      </c>
      <c r="FQQ430" s="84" t="s">
        <v>38</v>
      </c>
      <c r="FQR430" s="84" t="s">
        <v>38</v>
      </c>
      <c r="FQS430" s="84" t="s">
        <v>38</v>
      </c>
      <c r="FQT430" s="84" t="s">
        <v>38</v>
      </c>
      <c r="FQU430" s="84" t="s">
        <v>38</v>
      </c>
      <c r="FQV430" s="84" t="s">
        <v>38</v>
      </c>
      <c r="FQW430" s="84" t="s">
        <v>38</v>
      </c>
      <c r="FQX430" s="84" t="s">
        <v>38</v>
      </c>
      <c r="FQY430" s="84" t="s">
        <v>38</v>
      </c>
      <c r="FQZ430" s="84" t="s">
        <v>38</v>
      </c>
      <c r="FRA430" s="84" t="s">
        <v>38</v>
      </c>
      <c r="FRB430" s="84" t="s">
        <v>38</v>
      </c>
      <c r="FRC430" s="84" t="s">
        <v>38</v>
      </c>
      <c r="FRD430" s="84" t="s">
        <v>38</v>
      </c>
      <c r="FRE430" s="84" t="s">
        <v>38</v>
      </c>
      <c r="FRF430" s="84" t="s">
        <v>38</v>
      </c>
      <c r="FRG430" s="84" t="s">
        <v>38</v>
      </c>
      <c r="FRH430" s="84" t="s">
        <v>38</v>
      </c>
      <c r="FRI430" s="84" t="s">
        <v>38</v>
      </c>
      <c r="FRJ430" s="84" t="s">
        <v>38</v>
      </c>
      <c r="FRK430" s="84" t="s">
        <v>38</v>
      </c>
      <c r="FRL430" s="84" t="s">
        <v>38</v>
      </c>
      <c r="FRM430" s="84" t="s">
        <v>38</v>
      </c>
      <c r="FRN430" s="84" t="s">
        <v>38</v>
      </c>
      <c r="FRO430" s="84" t="s">
        <v>38</v>
      </c>
      <c r="FRP430" s="84" t="s">
        <v>38</v>
      </c>
      <c r="FRQ430" s="84" t="s">
        <v>38</v>
      </c>
      <c r="FRR430" s="84" t="s">
        <v>38</v>
      </c>
      <c r="FRS430" s="84" t="s">
        <v>38</v>
      </c>
      <c r="FRT430" s="84" t="s">
        <v>38</v>
      </c>
      <c r="FRU430" s="84" t="s">
        <v>38</v>
      </c>
      <c r="FRV430" s="84" t="s">
        <v>38</v>
      </c>
      <c r="FRW430" s="84" t="s">
        <v>38</v>
      </c>
      <c r="FRX430" s="84" t="s">
        <v>38</v>
      </c>
      <c r="FRY430" s="84" t="s">
        <v>38</v>
      </c>
      <c r="FRZ430" s="84" t="s">
        <v>38</v>
      </c>
      <c r="FSA430" s="84" t="s">
        <v>38</v>
      </c>
      <c r="FSB430" s="84" t="s">
        <v>38</v>
      </c>
      <c r="FSC430" s="84" t="s">
        <v>38</v>
      </c>
      <c r="FSD430" s="84" t="s">
        <v>38</v>
      </c>
      <c r="FSE430" s="84" t="s">
        <v>38</v>
      </c>
      <c r="FSF430" s="84" t="s">
        <v>38</v>
      </c>
      <c r="FSG430" s="84" t="s">
        <v>38</v>
      </c>
      <c r="FSH430" s="84" t="s">
        <v>38</v>
      </c>
      <c r="FSI430" s="84" t="s">
        <v>38</v>
      </c>
      <c r="FSJ430" s="84" t="s">
        <v>38</v>
      </c>
      <c r="FSK430" s="84" t="s">
        <v>38</v>
      </c>
      <c r="FSL430" s="84" t="s">
        <v>38</v>
      </c>
      <c r="FSM430" s="84" t="s">
        <v>38</v>
      </c>
      <c r="FSN430" s="84" t="s">
        <v>38</v>
      </c>
      <c r="FSO430" s="84" t="s">
        <v>38</v>
      </c>
      <c r="FSP430" s="84" t="s">
        <v>38</v>
      </c>
      <c r="FSQ430" s="84" t="s">
        <v>38</v>
      </c>
      <c r="FSR430" s="84" t="s">
        <v>38</v>
      </c>
      <c r="FSS430" s="84" t="s">
        <v>38</v>
      </c>
      <c r="FST430" s="84" t="s">
        <v>38</v>
      </c>
      <c r="FSU430" s="84" t="s">
        <v>38</v>
      </c>
      <c r="FSV430" s="84" t="s">
        <v>38</v>
      </c>
      <c r="FSW430" s="84" t="s">
        <v>38</v>
      </c>
      <c r="FSX430" s="84" t="s">
        <v>38</v>
      </c>
      <c r="FSY430" s="84" t="s">
        <v>38</v>
      </c>
      <c r="FSZ430" s="84" t="s">
        <v>38</v>
      </c>
      <c r="FTA430" s="84" t="s">
        <v>38</v>
      </c>
      <c r="FTB430" s="84" t="s">
        <v>38</v>
      </c>
      <c r="FTC430" s="84" t="s">
        <v>38</v>
      </c>
      <c r="FTD430" s="84" t="s">
        <v>38</v>
      </c>
      <c r="FTE430" s="84" t="s">
        <v>38</v>
      </c>
      <c r="FTF430" s="84" t="s">
        <v>38</v>
      </c>
      <c r="FTG430" s="84" t="s">
        <v>38</v>
      </c>
      <c r="FTH430" s="84" t="s">
        <v>38</v>
      </c>
      <c r="FTI430" s="84" t="s">
        <v>38</v>
      </c>
      <c r="FTJ430" s="84" t="s">
        <v>38</v>
      </c>
      <c r="FTK430" s="84" t="s">
        <v>38</v>
      </c>
      <c r="FTL430" s="84" t="s">
        <v>38</v>
      </c>
      <c r="FTM430" s="84" t="s">
        <v>38</v>
      </c>
      <c r="FTN430" s="84" t="s">
        <v>38</v>
      </c>
      <c r="FTO430" s="84" t="s">
        <v>38</v>
      </c>
      <c r="FTP430" s="84" t="s">
        <v>38</v>
      </c>
      <c r="FTQ430" s="84" t="s">
        <v>38</v>
      </c>
      <c r="FTR430" s="84" t="s">
        <v>38</v>
      </c>
      <c r="FTS430" s="84" t="s">
        <v>38</v>
      </c>
      <c r="FTT430" s="84" t="s">
        <v>38</v>
      </c>
      <c r="FTU430" s="84" t="s">
        <v>38</v>
      </c>
      <c r="FTV430" s="84" t="s">
        <v>38</v>
      </c>
      <c r="FTW430" s="84" t="s">
        <v>38</v>
      </c>
      <c r="FTX430" s="84" t="s">
        <v>38</v>
      </c>
      <c r="FTY430" s="84" t="s">
        <v>38</v>
      </c>
      <c r="FTZ430" s="84" t="s">
        <v>38</v>
      </c>
      <c r="FUA430" s="84" t="s">
        <v>38</v>
      </c>
      <c r="FUB430" s="84" t="s">
        <v>38</v>
      </c>
      <c r="FUC430" s="84" t="s">
        <v>38</v>
      </c>
      <c r="FUD430" s="84" t="s">
        <v>38</v>
      </c>
      <c r="FUE430" s="84" t="s">
        <v>38</v>
      </c>
      <c r="FUF430" s="84" t="s">
        <v>38</v>
      </c>
      <c r="FUG430" s="84" t="s">
        <v>38</v>
      </c>
      <c r="FUH430" s="84" t="s">
        <v>38</v>
      </c>
      <c r="FUI430" s="84" t="s">
        <v>38</v>
      </c>
      <c r="FUJ430" s="84" t="s">
        <v>38</v>
      </c>
      <c r="FUK430" s="84" t="s">
        <v>38</v>
      </c>
      <c r="FUL430" s="84" t="s">
        <v>38</v>
      </c>
      <c r="FUM430" s="84" t="s">
        <v>38</v>
      </c>
      <c r="FUN430" s="84" t="s">
        <v>38</v>
      </c>
      <c r="FUO430" s="84" t="s">
        <v>38</v>
      </c>
      <c r="FUP430" s="84" t="s">
        <v>38</v>
      </c>
      <c r="FUQ430" s="84" t="s">
        <v>38</v>
      </c>
      <c r="FUR430" s="84" t="s">
        <v>38</v>
      </c>
      <c r="FUS430" s="84" t="s">
        <v>38</v>
      </c>
      <c r="FUT430" s="84" t="s">
        <v>38</v>
      </c>
      <c r="FUU430" s="84" t="s">
        <v>38</v>
      </c>
      <c r="FUV430" s="84" t="s">
        <v>38</v>
      </c>
      <c r="FUW430" s="84" t="s">
        <v>38</v>
      </c>
      <c r="FUX430" s="84" t="s">
        <v>38</v>
      </c>
      <c r="FUY430" s="84" t="s">
        <v>38</v>
      </c>
      <c r="FUZ430" s="84" t="s">
        <v>38</v>
      </c>
      <c r="FVA430" s="84" t="s">
        <v>38</v>
      </c>
      <c r="FVB430" s="84" t="s">
        <v>38</v>
      </c>
      <c r="FVC430" s="84" t="s">
        <v>38</v>
      </c>
      <c r="FVD430" s="84" t="s">
        <v>38</v>
      </c>
      <c r="FVE430" s="84" t="s">
        <v>38</v>
      </c>
      <c r="FVF430" s="84" t="s">
        <v>38</v>
      </c>
      <c r="FVG430" s="84" t="s">
        <v>38</v>
      </c>
      <c r="FVH430" s="84" t="s">
        <v>38</v>
      </c>
      <c r="FVI430" s="84" t="s">
        <v>38</v>
      </c>
      <c r="FVJ430" s="84" t="s">
        <v>38</v>
      </c>
      <c r="FVK430" s="84" t="s">
        <v>38</v>
      </c>
      <c r="FVL430" s="84" t="s">
        <v>38</v>
      </c>
      <c r="FVM430" s="84" t="s">
        <v>38</v>
      </c>
      <c r="FVN430" s="84" t="s">
        <v>38</v>
      </c>
      <c r="FVO430" s="84" t="s">
        <v>38</v>
      </c>
      <c r="FVP430" s="84" t="s">
        <v>38</v>
      </c>
      <c r="FVQ430" s="84" t="s">
        <v>38</v>
      </c>
      <c r="FVR430" s="84" t="s">
        <v>38</v>
      </c>
      <c r="FVS430" s="84" t="s">
        <v>38</v>
      </c>
      <c r="FVT430" s="84" t="s">
        <v>38</v>
      </c>
      <c r="FVU430" s="84" t="s">
        <v>38</v>
      </c>
      <c r="FVV430" s="84" t="s">
        <v>38</v>
      </c>
      <c r="FVW430" s="84" t="s">
        <v>38</v>
      </c>
      <c r="FVX430" s="84" t="s">
        <v>38</v>
      </c>
      <c r="FVY430" s="84" t="s">
        <v>38</v>
      </c>
      <c r="FVZ430" s="84" t="s">
        <v>38</v>
      </c>
      <c r="FWA430" s="84" t="s">
        <v>38</v>
      </c>
      <c r="FWB430" s="84" t="s">
        <v>38</v>
      </c>
      <c r="FWC430" s="84" t="s">
        <v>38</v>
      </c>
      <c r="FWD430" s="84" t="s">
        <v>38</v>
      </c>
      <c r="FWE430" s="84" t="s">
        <v>38</v>
      </c>
      <c r="FWF430" s="84" t="s">
        <v>38</v>
      </c>
      <c r="FWG430" s="84" t="s">
        <v>38</v>
      </c>
      <c r="FWH430" s="84" t="s">
        <v>38</v>
      </c>
      <c r="FWI430" s="84" t="s">
        <v>38</v>
      </c>
      <c r="FWJ430" s="84" t="s">
        <v>38</v>
      </c>
      <c r="FWK430" s="84" t="s">
        <v>38</v>
      </c>
      <c r="FWL430" s="84" t="s">
        <v>38</v>
      </c>
      <c r="FWM430" s="84" t="s">
        <v>38</v>
      </c>
      <c r="FWN430" s="84" t="s">
        <v>38</v>
      </c>
      <c r="FWO430" s="84" t="s">
        <v>38</v>
      </c>
      <c r="FWP430" s="84" t="s">
        <v>38</v>
      </c>
      <c r="FWQ430" s="84" t="s">
        <v>38</v>
      </c>
      <c r="FWR430" s="84" t="s">
        <v>38</v>
      </c>
      <c r="FWS430" s="84" t="s">
        <v>38</v>
      </c>
      <c r="FWT430" s="84" t="s">
        <v>38</v>
      </c>
      <c r="FWU430" s="84" t="s">
        <v>38</v>
      </c>
      <c r="FWV430" s="84" t="s">
        <v>38</v>
      </c>
      <c r="FWW430" s="84" t="s">
        <v>38</v>
      </c>
      <c r="FWX430" s="84" t="s">
        <v>38</v>
      </c>
      <c r="FWY430" s="84" t="s">
        <v>38</v>
      </c>
      <c r="FWZ430" s="84" t="s">
        <v>38</v>
      </c>
      <c r="FXA430" s="84" t="s">
        <v>38</v>
      </c>
      <c r="FXB430" s="84" t="s">
        <v>38</v>
      </c>
      <c r="FXC430" s="84" t="s">
        <v>38</v>
      </c>
      <c r="FXD430" s="84" t="s">
        <v>38</v>
      </c>
      <c r="FXE430" s="84" t="s">
        <v>38</v>
      </c>
      <c r="FXF430" s="84" t="s">
        <v>38</v>
      </c>
      <c r="FXG430" s="84" t="s">
        <v>38</v>
      </c>
      <c r="FXH430" s="84" t="s">
        <v>38</v>
      </c>
      <c r="FXI430" s="84" t="s">
        <v>38</v>
      </c>
      <c r="FXJ430" s="84" t="s">
        <v>38</v>
      </c>
      <c r="FXK430" s="84" t="s">
        <v>38</v>
      </c>
      <c r="FXL430" s="84" t="s">
        <v>38</v>
      </c>
      <c r="FXM430" s="84" t="s">
        <v>38</v>
      </c>
      <c r="FXN430" s="84" t="s">
        <v>38</v>
      </c>
      <c r="FXO430" s="84" t="s">
        <v>38</v>
      </c>
      <c r="FXP430" s="84" t="s">
        <v>38</v>
      </c>
      <c r="FXQ430" s="84" t="s">
        <v>38</v>
      </c>
      <c r="FXR430" s="84" t="s">
        <v>38</v>
      </c>
      <c r="FXS430" s="84" t="s">
        <v>38</v>
      </c>
      <c r="FXT430" s="84" t="s">
        <v>38</v>
      </c>
      <c r="FXU430" s="84" t="s">
        <v>38</v>
      </c>
      <c r="FXV430" s="84" t="s">
        <v>38</v>
      </c>
      <c r="FXW430" s="84" t="s">
        <v>38</v>
      </c>
      <c r="FXX430" s="84" t="s">
        <v>38</v>
      </c>
      <c r="FXY430" s="84" t="s">
        <v>38</v>
      </c>
      <c r="FXZ430" s="84" t="s">
        <v>38</v>
      </c>
      <c r="FYA430" s="84" t="s">
        <v>38</v>
      </c>
      <c r="FYB430" s="84" t="s">
        <v>38</v>
      </c>
      <c r="FYC430" s="84" t="s">
        <v>38</v>
      </c>
      <c r="FYD430" s="84" t="s">
        <v>38</v>
      </c>
      <c r="FYE430" s="84" t="s">
        <v>38</v>
      </c>
      <c r="FYF430" s="84" t="s">
        <v>38</v>
      </c>
      <c r="FYG430" s="84" t="s">
        <v>38</v>
      </c>
      <c r="FYH430" s="84" t="s">
        <v>38</v>
      </c>
      <c r="FYI430" s="84" t="s">
        <v>38</v>
      </c>
      <c r="FYJ430" s="84" t="s">
        <v>38</v>
      </c>
      <c r="FYK430" s="84" t="s">
        <v>38</v>
      </c>
      <c r="FYL430" s="84" t="s">
        <v>38</v>
      </c>
      <c r="FYM430" s="84" t="s">
        <v>38</v>
      </c>
      <c r="FYN430" s="84" t="s">
        <v>38</v>
      </c>
      <c r="FYO430" s="84" t="s">
        <v>38</v>
      </c>
      <c r="FYP430" s="84" t="s">
        <v>38</v>
      </c>
      <c r="FYQ430" s="84" t="s">
        <v>38</v>
      </c>
      <c r="FYR430" s="84" t="s">
        <v>38</v>
      </c>
      <c r="FYS430" s="84" t="s">
        <v>38</v>
      </c>
      <c r="FYT430" s="84" t="s">
        <v>38</v>
      </c>
      <c r="FYU430" s="84" t="s">
        <v>38</v>
      </c>
      <c r="FYV430" s="84" t="s">
        <v>38</v>
      </c>
      <c r="FYW430" s="84" t="s">
        <v>38</v>
      </c>
      <c r="FYX430" s="84" t="s">
        <v>38</v>
      </c>
      <c r="FYY430" s="84" t="s">
        <v>38</v>
      </c>
      <c r="FYZ430" s="84" t="s">
        <v>38</v>
      </c>
      <c r="FZA430" s="84" t="s">
        <v>38</v>
      </c>
      <c r="FZB430" s="84" t="s">
        <v>38</v>
      </c>
      <c r="FZC430" s="84" t="s">
        <v>38</v>
      </c>
      <c r="FZD430" s="84" t="s">
        <v>38</v>
      </c>
      <c r="FZE430" s="84" t="s">
        <v>38</v>
      </c>
      <c r="FZF430" s="84" t="s">
        <v>38</v>
      </c>
      <c r="FZG430" s="84" t="s">
        <v>38</v>
      </c>
      <c r="FZH430" s="84" t="s">
        <v>38</v>
      </c>
      <c r="FZI430" s="84" t="s">
        <v>38</v>
      </c>
      <c r="FZJ430" s="84" t="s">
        <v>38</v>
      </c>
      <c r="FZK430" s="84" t="s">
        <v>38</v>
      </c>
      <c r="FZL430" s="84" t="s">
        <v>38</v>
      </c>
      <c r="FZM430" s="84" t="s">
        <v>38</v>
      </c>
      <c r="FZN430" s="84" t="s">
        <v>38</v>
      </c>
      <c r="FZO430" s="84" t="s">
        <v>38</v>
      </c>
      <c r="FZP430" s="84" t="s">
        <v>38</v>
      </c>
      <c r="FZQ430" s="84" t="s">
        <v>38</v>
      </c>
      <c r="FZR430" s="84" t="s">
        <v>38</v>
      </c>
      <c r="FZS430" s="84" t="s">
        <v>38</v>
      </c>
      <c r="FZT430" s="84" t="s">
        <v>38</v>
      </c>
      <c r="FZU430" s="84" t="s">
        <v>38</v>
      </c>
      <c r="FZV430" s="84" t="s">
        <v>38</v>
      </c>
      <c r="FZW430" s="84" t="s">
        <v>38</v>
      </c>
      <c r="FZX430" s="84" t="s">
        <v>38</v>
      </c>
      <c r="FZY430" s="84" t="s">
        <v>38</v>
      </c>
      <c r="FZZ430" s="84" t="s">
        <v>38</v>
      </c>
      <c r="GAA430" s="84" t="s">
        <v>38</v>
      </c>
      <c r="GAB430" s="84" t="s">
        <v>38</v>
      </c>
      <c r="GAC430" s="84" t="s">
        <v>38</v>
      </c>
      <c r="GAD430" s="84" t="s">
        <v>38</v>
      </c>
      <c r="GAE430" s="84" t="s">
        <v>38</v>
      </c>
      <c r="GAF430" s="84" t="s">
        <v>38</v>
      </c>
      <c r="GAG430" s="84" t="s">
        <v>38</v>
      </c>
      <c r="GAH430" s="84" t="s">
        <v>38</v>
      </c>
      <c r="GAI430" s="84" t="s">
        <v>38</v>
      </c>
      <c r="GAJ430" s="84" t="s">
        <v>38</v>
      </c>
      <c r="GAK430" s="84" t="s">
        <v>38</v>
      </c>
      <c r="GAL430" s="84" t="s">
        <v>38</v>
      </c>
      <c r="GAM430" s="84" t="s">
        <v>38</v>
      </c>
      <c r="GAN430" s="84" t="s">
        <v>38</v>
      </c>
      <c r="GAO430" s="84" t="s">
        <v>38</v>
      </c>
      <c r="GAP430" s="84" t="s">
        <v>38</v>
      </c>
      <c r="GAQ430" s="84" t="s">
        <v>38</v>
      </c>
      <c r="GAR430" s="84" t="s">
        <v>38</v>
      </c>
      <c r="GAS430" s="84" t="s">
        <v>38</v>
      </c>
      <c r="GAT430" s="84" t="s">
        <v>38</v>
      </c>
      <c r="GAU430" s="84" t="s">
        <v>38</v>
      </c>
      <c r="GAV430" s="84" t="s">
        <v>38</v>
      </c>
      <c r="GAW430" s="84" t="s">
        <v>38</v>
      </c>
      <c r="GAX430" s="84" t="s">
        <v>38</v>
      </c>
      <c r="GAY430" s="84" t="s">
        <v>38</v>
      </c>
      <c r="GAZ430" s="84" t="s">
        <v>38</v>
      </c>
      <c r="GBA430" s="84" t="s">
        <v>38</v>
      </c>
      <c r="GBB430" s="84" t="s">
        <v>38</v>
      </c>
      <c r="GBC430" s="84" t="s">
        <v>38</v>
      </c>
      <c r="GBD430" s="84" t="s">
        <v>38</v>
      </c>
      <c r="GBE430" s="84" t="s">
        <v>38</v>
      </c>
      <c r="GBF430" s="84" t="s">
        <v>38</v>
      </c>
      <c r="GBG430" s="84" t="s">
        <v>38</v>
      </c>
      <c r="GBH430" s="84" t="s">
        <v>38</v>
      </c>
      <c r="GBI430" s="84" t="s">
        <v>38</v>
      </c>
      <c r="GBJ430" s="84" t="s">
        <v>38</v>
      </c>
      <c r="GBK430" s="84" t="s">
        <v>38</v>
      </c>
      <c r="GBL430" s="84" t="s">
        <v>38</v>
      </c>
      <c r="GBM430" s="84" t="s">
        <v>38</v>
      </c>
      <c r="GBN430" s="84" t="s">
        <v>38</v>
      </c>
      <c r="GBO430" s="84" t="s">
        <v>38</v>
      </c>
      <c r="GBP430" s="84" t="s">
        <v>38</v>
      </c>
      <c r="GBQ430" s="84" t="s">
        <v>38</v>
      </c>
      <c r="GBR430" s="84" t="s">
        <v>38</v>
      </c>
      <c r="GBS430" s="84" t="s">
        <v>38</v>
      </c>
      <c r="GBT430" s="84" t="s">
        <v>38</v>
      </c>
      <c r="GBU430" s="84" t="s">
        <v>38</v>
      </c>
      <c r="GBV430" s="84" t="s">
        <v>38</v>
      </c>
      <c r="GBW430" s="84" t="s">
        <v>38</v>
      </c>
      <c r="GBX430" s="84" t="s">
        <v>38</v>
      </c>
      <c r="GBY430" s="84" t="s">
        <v>38</v>
      </c>
      <c r="GBZ430" s="84" t="s">
        <v>38</v>
      </c>
      <c r="GCA430" s="84" t="s">
        <v>38</v>
      </c>
      <c r="GCB430" s="84" t="s">
        <v>38</v>
      </c>
      <c r="GCC430" s="84" t="s">
        <v>38</v>
      </c>
      <c r="GCD430" s="84" t="s">
        <v>38</v>
      </c>
      <c r="GCE430" s="84" t="s">
        <v>38</v>
      </c>
      <c r="GCF430" s="84" t="s">
        <v>38</v>
      </c>
      <c r="GCG430" s="84" t="s">
        <v>38</v>
      </c>
      <c r="GCH430" s="84" t="s">
        <v>38</v>
      </c>
      <c r="GCI430" s="84" t="s">
        <v>38</v>
      </c>
      <c r="GCJ430" s="84" t="s">
        <v>38</v>
      </c>
      <c r="GCK430" s="84" t="s">
        <v>38</v>
      </c>
      <c r="GCL430" s="84" t="s">
        <v>38</v>
      </c>
      <c r="GCM430" s="84" t="s">
        <v>38</v>
      </c>
      <c r="GCN430" s="84" t="s">
        <v>38</v>
      </c>
      <c r="GCO430" s="84" t="s">
        <v>38</v>
      </c>
      <c r="GCP430" s="84" t="s">
        <v>38</v>
      </c>
      <c r="GCQ430" s="84" t="s">
        <v>38</v>
      </c>
      <c r="GCR430" s="84" t="s">
        <v>38</v>
      </c>
      <c r="GCS430" s="84" t="s">
        <v>38</v>
      </c>
      <c r="GCT430" s="84" t="s">
        <v>38</v>
      </c>
      <c r="GCU430" s="84" t="s">
        <v>38</v>
      </c>
      <c r="GCV430" s="84" t="s">
        <v>38</v>
      </c>
      <c r="GCW430" s="84" t="s">
        <v>38</v>
      </c>
      <c r="GCX430" s="84" t="s">
        <v>38</v>
      </c>
      <c r="GCY430" s="84" t="s">
        <v>38</v>
      </c>
      <c r="GCZ430" s="84" t="s">
        <v>38</v>
      </c>
      <c r="GDA430" s="84" t="s">
        <v>38</v>
      </c>
      <c r="GDB430" s="84" t="s">
        <v>38</v>
      </c>
      <c r="GDC430" s="84" t="s">
        <v>38</v>
      </c>
      <c r="GDD430" s="84" t="s">
        <v>38</v>
      </c>
      <c r="GDE430" s="84" t="s">
        <v>38</v>
      </c>
      <c r="GDF430" s="84" t="s">
        <v>38</v>
      </c>
      <c r="GDG430" s="84" t="s">
        <v>38</v>
      </c>
      <c r="GDH430" s="84" t="s">
        <v>38</v>
      </c>
      <c r="GDI430" s="84" t="s">
        <v>38</v>
      </c>
      <c r="GDJ430" s="84" t="s">
        <v>38</v>
      </c>
      <c r="GDK430" s="84" t="s">
        <v>38</v>
      </c>
      <c r="GDL430" s="84" t="s">
        <v>38</v>
      </c>
      <c r="GDM430" s="84" t="s">
        <v>38</v>
      </c>
      <c r="GDN430" s="84" t="s">
        <v>38</v>
      </c>
      <c r="GDO430" s="84" t="s">
        <v>38</v>
      </c>
      <c r="GDP430" s="84" t="s">
        <v>38</v>
      </c>
      <c r="GDQ430" s="84" t="s">
        <v>38</v>
      </c>
      <c r="GDR430" s="84" t="s">
        <v>38</v>
      </c>
      <c r="GDS430" s="84" t="s">
        <v>38</v>
      </c>
      <c r="GDT430" s="84" t="s">
        <v>38</v>
      </c>
      <c r="GDU430" s="84" t="s">
        <v>38</v>
      </c>
      <c r="GDV430" s="84" t="s">
        <v>38</v>
      </c>
      <c r="GDW430" s="84" t="s">
        <v>38</v>
      </c>
      <c r="GDX430" s="84" t="s">
        <v>38</v>
      </c>
      <c r="GDY430" s="84" t="s">
        <v>38</v>
      </c>
      <c r="GDZ430" s="84" t="s">
        <v>38</v>
      </c>
      <c r="GEA430" s="84" t="s">
        <v>38</v>
      </c>
      <c r="GEB430" s="84" t="s">
        <v>38</v>
      </c>
      <c r="GEC430" s="84" t="s">
        <v>38</v>
      </c>
      <c r="GED430" s="84" t="s">
        <v>38</v>
      </c>
      <c r="GEE430" s="84" t="s">
        <v>38</v>
      </c>
      <c r="GEF430" s="84" t="s">
        <v>38</v>
      </c>
      <c r="GEG430" s="84" t="s">
        <v>38</v>
      </c>
      <c r="GEH430" s="84" t="s">
        <v>38</v>
      </c>
      <c r="GEI430" s="84" t="s">
        <v>38</v>
      </c>
      <c r="GEJ430" s="84" t="s">
        <v>38</v>
      </c>
      <c r="GEK430" s="84" t="s">
        <v>38</v>
      </c>
      <c r="GEL430" s="84" t="s">
        <v>38</v>
      </c>
      <c r="GEM430" s="84" t="s">
        <v>38</v>
      </c>
      <c r="GEN430" s="84" t="s">
        <v>38</v>
      </c>
      <c r="GEO430" s="84" t="s">
        <v>38</v>
      </c>
      <c r="GEP430" s="84" t="s">
        <v>38</v>
      </c>
      <c r="GEQ430" s="84" t="s">
        <v>38</v>
      </c>
      <c r="GER430" s="84" t="s">
        <v>38</v>
      </c>
      <c r="GES430" s="84" t="s">
        <v>38</v>
      </c>
      <c r="GET430" s="84" t="s">
        <v>38</v>
      </c>
      <c r="GEU430" s="84" t="s">
        <v>38</v>
      </c>
      <c r="GEV430" s="84" t="s">
        <v>38</v>
      </c>
      <c r="GEW430" s="84" t="s">
        <v>38</v>
      </c>
      <c r="GEX430" s="84" t="s">
        <v>38</v>
      </c>
      <c r="GEY430" s="84" t="s">
        <v>38</v>
      </c>
      <c r="GEZ430" s="84" t="s">
        <v>38</v>
      </c>
      <c r="GFA430" s="84" t="s">
        <v>38</v>
      </c>
      <c r="GFB430" s="84" t="s">
        <v>38</v>
      </c>
      <c r="GFC430" s="84" t="s">
        <v>38</v>
      </c>
      <c r="GFD430" s="84" t="s">
        <v>38</v>
      </c>
      <c r="GFE430" s="84" t="s">
        <v>38</v>
      </c>
      <c r="GFF430" s="84" t="s">
        <v>38</v>
      </c>
      <c r="GFG430" s="84" t="s">
        <v>38</v>
      </c>
      <c r="GFH430" s="84" t="s">
        <v>38</v>
      </c>
      <c r="GFI430" s="84" t="s">
        <v>38</v>
      </c>
      <c r="GFJ430" s="84" t="s">
        <v>38</v>
      </c>
      <c r="GFK430" s="84" t="s">
        <v>38</v>
      </c>
      <c r="GFL430" s="84" t="s">
        <v>38</v>
      </c>
      <c r="GFM430" s="84" t="s">
        <v>38</v>
      </c>
      <c r="GFN430" s="84" t="s">
        <v>38</v>
      </c>
      <c r="GFO430" s="84" t="s">
        <v>38</v>
      </c>
      <c r="GFP430" s="84" t="s">
        <v>38</v>
      </c>
      <c r="GFQ430" s="84" t="s">
        <v>38</v>
      </c>
      <c r="GFR430" s="84" t="s">
        <v>38</v>
      </c>
      <c r="GFS430" s="84" t="s">
        <v>38</v>
      </c>
      <c r="GFT430" s="84" t="s">
        <v>38</v>
      </c>
      <c r="GFU430" s="84" t="s">
        <v>38</v>
      </c>
      <c r="GFV430" s="84" t="s">
        <v>38</v>
      </c>
      <c r="GFW430" s="84" t="s">
        <v>38</v>
      </c>
      <c r="GFX430" s="84" t="s">
        <v>38</v>
      </c>
      <c r="GFY430" s="84" t="s">
        <v>38</v>
      </c>
      <c r="GFZ430" s="84" t="s">
        <v>38</v>
      </c>
      <c r="GGA430" s="84" t="s">
        <v>38</v>
      </c>
      <c r="GGB430" s="84" t="s">
        <v>38</v>
      </c>
      <c r="GGC430" s="84" t="s">
        <v>38</v>
      </c>
      <c r="GGD430" s="84" t="s">
        <v>38</v>
      </c>
      <c r="GGE430" s="84" t="s">
        <v>38</v>
      </c>
      <c r="GGF430" s="84" t="s">
        <v>38</v>
      </c>
      <c r="GGG430" s="84" t="s">
        <v>38</v>
      </c>
      <c r="GGH430" s="84" t="s">
        <v>38</v>
      </c>
      <c r="GGI430" s="84" t="s">
        <v>38</v>
      </c>
      <c r="GGJ430" s="84" t="s">
        <v>38</v>
      </c>
      <c r="GGK430" s="84" t="s">
        <v>38</v>
      </c>
      <c r="GGL430" s="84" t="s">
        <v>38</v>
      </c>
      <c r="GGM430" s="84" t="s">
        <v>38</v>
      </c>
      <c r="GGN430" s="84" t="s">
        <v>38</v>
      </c>
      <c r="GGO430" s="84" t="s">
        <v>38</v>
      </c>
      <c r="GGP430" s="84" t="s">
        <v>38</v>
      </c>
      <c r="GGQ430" s="84" t="s">
        <v>38</v>
      </c>
      <c r="GGR430" s="84" t="s">
        <v>38</v>
      </c>
      <c r="GGS430" s="84" t="s">
        <v>38</v>
      </c>
      <c r="GGT430" s="84" t="s">
        <v>38</v>
      </c>
      <c r="GGU430" s="84" t="s">
        <v>38</v>
      </c>
      <c r="GGV430" s="84" t="s">
        <v>38</v>
      </c>
      <c r="GGW430" s="84" t="s">
        <v>38</v>
      </c>
      <c r="GGX430" s="84" t="s">
        <v>38</v>
      </c>
      <c r="GGY430" s="84" t="s">
        <v>38</v>
      </c>
      <c r="GGZ430" s="84" t="s">
        <v>38</v>
      </c>
      <c r="GHA430" s="84" t="s">
        <v>38</v>
      </c>
      <c r="GHB430" s="84" t="s">
        <v>38</v>
      </c>
      <c r="GHC430" s="84" t="s">
        <v>38</v>
      </c>
      <c r="GHD430" s="84" t="s">
        <v>38</v>
      </c>
      <c r="GHE430" s="84" t="s">
        <v>38</v>
      </c>
      <c r="GHF430" s="84" t="s">
        <v>38</v>
      </c>
      <c r="GHG430" s="84" t="s">
        <v>38</v>
      </c>
      <c r="GHH430" s="84" t="s">
        <v>38</v>
      </c>
      <c r="GHI430" s="84" t="s">
        <v>38</v>
      </c>
      <c r="GHJ430" s="84" t="s">
        <v>38</v>
      </c>
      <c r="GHK430" s="84" t="s">
        <v>38</v>
      </c>
      <c r="GHL430" s="84" t="s">
        <v>38</v>
      </c>
      <c r="GHM430" s="84" t="s">
        <v>38</v>
      </c>
      <c r="GHN430" s="84" t="s">
        <v>38</v>
      </c>
      <c r="GHO430" s="84" t="s">
        <v>38</v>
      </c>
      <c r="GHP430" s="84" t="s">
        <v>38</v>
      </c>
      <c r="GHQ430" s="84" t="s">
        <v>38</v>
      </c>
      <c r="GHR430" s="84" t="s">
        <v>38</v>
      </c>
      <c r="GHS430" s="84" t="s">
        <v>38</v>
      </c>
      <c r="GHT430" s="84" t="s">
        <v>38</v>
      </c>
      <c r="GHU430" s="84" t="s">
        <v>38</v>
      </c>
      <c r="GHV430" s="84" t="s">
        <v>38</v>
      </c>
      <c r="GHW430" s="84" t="s">
        <v>38</v>
      </c>
      <c r="GHX430" s="84" t="s">
        <v>38</v>
      </c>
      <c r="GHY430" s="84" t="s">
        <v>38</v>
      </c>
      <c r="GHZ430" s="84" t="s">
        <v>38</v>
      </c>
      <c r="GIA430" s="84" t="s">
        <v>38</v>
      </c>
      <c r="GIB430" s="84" t="s">
        <v>38</v>
      </c>
      <c r="GIC430" s="84" t="s">
        <v>38</v>
      </c>
      <c r="GID430" s="84" t="s">
        <v>38</v>
      </c>
      <c r="GIE430" s="84" t="s">
        <v>38</v>
      </c>
      <c r="GIF430" s="84" t="s">
        <v>38</v>
      </c>
      <c r="GIG430" s="84" t="s">
        <v>38</v>
      </c>
      <c r="GIH430" s="84" t="s">
        <v>38</v>
      </c>
      <c r="GII430" s="84" t="s">
        <v>38</v>
      </c>
      <c r="GIJ430" s="84" t="s">
        <v>38</v>
      </c>
      <c r="GIK430" s="84" t="s">
        <v>38</v>
      </c>
      <c r="GIL430" s="84" t="s">
        <v>38</v>
      </c>
      <c r="GIM430" s="84" t="s">
        <v>38</v>
      </c>
      <c r="GIN430" s="84" t="s">
        <v>38</v>
      </c>
      <c r="GIO430" s="84" t="s">
        <v>38</v>
      </c>
      <c r="GIP430" s="84" t="s">
        <v>38</v>
      </c>
      <c r="GIQ430" s="84" t="s">
        <v>38</v>
      </c>
      <c r="GIR430" s="84" t="s">
        <v>38</v>
      </c>
      <c r="GIS430" s="84" t="s">
        <v>38</v>
      </c>
      <c r="GIT430" s="84" t="s">
        <v>38</v>
      </c>
      <c r="GIU430" s="84" t="s">
        <v>38</v>
      </c>
      <c r="GIV430" s="84" t="s">
        <v>38</v>
      </c>
      <c r="GIW430" s="84" t="s">
        <v>38</v>
      </c>
      <c r="GIX430" s="84" t="s">
        <v>38</v>
      </c>
      <c r="GIY430" s="84" t="s">
        <v>38</v>
      </c>
      <c r="GIZ430" s="84" t="s">
        <v>38</v>
      </c>
      <c r="GJA430" s="84" t="s">
        <v>38</v>
      </c>
      <c r="GJB430" s="84" t="s">
        <v>38</v>
      </c>
      <c r="GJC430" s="84" t="s">
        <v>38</v>
      </c>
      <c r="GJD430" s="84" t="s">
        <v>38</v>
      </c>
      <c r="GJE430" s="84" t="s">
        <v>38</v>
      </c>
      <c r="GJF430" s="84" t="s">
        <v>38</v>
      </c>
      <c r="GJG430" s="84" t="s">
        <v>38</v>
      </c>
      <c r="GJH430" s="84" t="s">
        <v>38</v>
      </c>
      <c r="GJI430" s="84" t="s">
        <v>38</v>
      </c>
      <c r="GJJ430" s="84" t="s">
        <v>38</v>
      </c>
      <c r="GJK430" s="84" t="s">
        <v>38</v>
      </c>
      <c r="GJL430" s="84" t="s">
        <v>38</v>
      </c>
      <c r="GJM430" s="84" t="s">
        <v>38</v>
      </c>
      <c r="GJN430" s="84" t="s">
        <v>38</v>
      </c>
      <c r="GJO430" s="84" t="s">
        <v>38</v>
      </c>
      <c r="GJP430" s="84" t="s">
        <v>38</v>
      </c>
      <c r="GJQ430" s="84" t="s">
        <v>38</v>
      </c>
      <c r="GJR430" s="84" t="s">
        <v>38</v>
      </c>
      <c r="GJS430" s="84" t="s">
        <v>38</v>
      </c>
      <c r="GJT430" s="84" t="s">
        <v>38</v>
      </c>
      <c r="GJU430" s="84" t="s">
        <v>38</v>
      </c>
      <c r="GJV430" s="84" t="s">
        <v>38</v>
      </c>
      <c r="GJW430" s="84" t="s">
        <v>38</v>
      </c>
      <c r="GJX430" s="84" t="s">
        <v>38</v>
      </c>
      <c r="GJY430" s="84" t="s">
        <v>38</v>
      </c>
      <c r="GJZ430" s="84" t="s">
        <v>38</v>
      </c>
      <c r="GKA430" s="84" t="s">
        <v>38</v>
      </c>
      <c r="GKB430" s="84" t="s">
        <v>38</v>
      </c>
      <c r="GKC430" s="84" t="s">
        <v>38</v>
      </c>
      <c r="GKD430" s="84" t="s">
        <v>38</v>
      </c>
      <c r="GKE430" s="84" t="s">
        <v>38</v>
      </c>
      <c r="GKF430" s="84" t="s">
        <v>38</v>
      </c>
      <c r="GKG430" s="84" t="s">
        <v>38</v>
      </c>
      <c r="GKH430" s="84" t="s">
        <v>38</v>
      </c>
      <c r="GKI430" s="84" t="s">
        <v>38</v>
      </c>
      <c r="GKJ430" s="84" t="s">
        <v>38</v>
      </c>
      <c r="GKK430" s="84" t="s">
        <v>38</v>
      </c>
      <c r="GKL430" s="84" t="s">
        <v>38</v>
      </c>
      <c r="GKM430" s="84" t="s">
        <v>38</v>
      </c>
      <c r="GKN430" s="84" t="s">
        <v>38</v>
      </c>
      <c r="GKO430" s="84" t="s">
        <v>38</v>
      </c>
      <c r="GKP430" s="84" t="s">
        <v>38</v>
      </c>
      <c r="GKQ430" s="84" t="s">
        <v>38</v>
      </c>
      <c r="GKR430" s="84" t="s">
        <v>38</v>
      </c>
      <c r="GKS430" s="84" t="s">
        <v>38</v>
      </c>
      <c r="GKT430" s="84" t="s">
        <v>38</v>
      </c>
      <c r="GKU430" s="84" t="s">
        <v>38</v>
      </c>
      <c r="GKV430" s="84" t="s">
        <v>38</v>
      </c>
      <c r="GKW430" s="84" t="s">
        <v>38</v>
      </c>
      <c r="GKX430" s="84" t="s">
        <v>38</v>
      </c>
      <c r="GKY430" s="84" t="s">
        <v>38</v>
      </c>
      <c r="GKZ430" s="84" t="s">
        <v>38</v>
      </c>
      <c r="GLA430" s="84" t="s">
        <v>38</v>
      </c>
      <c r="GLB430" s="84" t="s">
        <v>38</v>
      </c>
      <c r="GLC430" s="84" t="s">
        <v>38</v>
      </c>
      <c r="GLD430" s="84" t="s">
        <v>38</v>
      </c>
      <c r="GLE430" s="84" t="s">
        <v>38</v>
      </c>
      <c r="GLF430" s="84" t="s">
        <v>38</v>
      </c>
      <c r="GLG430" s="84" t="s">
        <v>38</v>
      </c>
      <c r="GLH430" s="84" t="s">
        <v>38</v>
      </c>
      <c r="GLI430" s="84" t="s">
        <v>38</v>
      </c>
      <c r="GLJ430" s="84" t="s">
        <v>38</v>
      </c>
      <c r="GLK430" s="84" t="s">
        <v>38</v>
      </c>
      <c r="GLL430" s="84" t="s">
        <v>38</v>
      </c>
      <c r="GLM430" s="84" t="s">
        <v>38</v>
      </c>
      <c r="GLN430" s="84" t="s">
        <v>38</v>
      </c>
      <c r="GLO430" s="84" t="s">
        <v>38</v>
      </c>
      <c r="GLP430" s="84" t="s">
        <v>38</v>
      </c>
      <c r="GLQ430" s="84" t="s">
        <v>38</v>
      </c>
      <c r="GLR430" s="84" t="s">
        <v>38</v>
      </c>
      <c r="GLS430" s="84" t="s">
        <v>38</v>
      </c>
      <c r="GLT430" s="84" t="s">
        <v>38</v>
      </c>
      <c r="GLU430" s="84" t="s">
        <v>38</v>
      </c>
      <c r="GLV430" s="84" t="s">
        <v>38</v>
      </c>
      <c r="GLW430" s="84" t="s">
        <v>38</v>
      </c>
      <c r="GLX430" s="84" t="s">
        <v>38</v>
      </c>
      <c r="GLY430" s="84" t="s">
        <v>38</v>
      </c>
      <c r="GLZ430" s="84" t="s">
        <v>38</v>
      </c>
      <c r="GMA430" s="84" t="s">
        <v>38</v>
      </c>
      <c r="GMB430" s="84" t="s">
        <v>38</v>
      </c>
      <c r="GMC430" s="84" t="s">
        <v>38</v>
      </c>
      <c r="GMD430" s="84" t="s">
        <v>38</v>
      </c>
      <c r="GME430" s="84" t="s">
        <v>38</v>
      </c>
      <c r="GMF430" s="84" t="s">
        <v>38</v>
      </c>
      <c r="GMG430" s="84" t="s">
        <v>38</v>
      </c>
      <c r="GMH430" s="84" t="s">
        <v>38</v>
      </c>
      <c r="GMI430" s="84" t="s">
        <v>38</v>
      </c>
      <c r="GMJ430" s="84" t="s">
        <v>38</v>
      </c>
      <c r="GMK430" s="84" t="s">
        <v>38</v>
      </c>
      <c r="GML430" s="84" t="s">
        <v>38</v>
      </c>
      <c r="GMM430" s="84" t="s">
        <v>38</v>
      </c>
      <c r="GMN430" s="84" t="s">
        <v>38</v>
      </c>
      <c r="GMO430" s="84" t="s">
        <v>38</v>
      </c>
      <c r="GMP430" s="84" t="s">
        <v>38</v>
      </c>
      <c r="GMQ430" s="84" t="s">
        <v>38</v>
      </c>
      <c r="GMR430" s="84" t="s">
        <v>38</v>
      </c>
      <c r="GMS430" s="84" t="s">
        <v>38</v>
      </c>
      <c r="GMT430" s="84" t="s">
        <v>38</v>
      </c>
      <c r="GMU430" s="84" t="s">
        <v>38</v>
      </c>
      <c r="GMV430" s="84" t="s">
        <v>38</v>
      </c>
      <c r="GMW430" s="84" t="s">
        <v>38</v>
      </c>
      <c r="GMX430" s="84" t="s">
        <v>38</v>
      </c>
      <c r="GMY430" s="84" t="s">
        <v>38</v>
      </c>
      <c r="GMZ430" s="84" t="s">
        <v>38</v>
      </c>
      <c r="GNA430" s="84" t="s">
        <v>38</v>
      </c>
      <c r="GNB430" s="84" t="s">
        <v>38</v>
      </c>
      <c r="GNC430" s="84" t="s">
        <v>38</v>
      </c>
      <c r="GND430" s="84" t="s">
        <v>38</v>
      </c>
      <c r="GNE430" s="84" t="s">
        <v>38</v>
      </c>
      <c r="GNF430" s="84" t="s">
        <v>38</v>
      </c>
      <c r="GNG430" s="84" t="s">
        <v>38</v>
      </c>
      <c r="GNH430" s="84" t="s">
        <v>38</v>
      </c>
      <c r="GNI430" s="84" t="s">
        <v>38</v>
      </c>
      <c r="GNJ430" s="84" t="s">
        <v>38</v>
      </c>
      <c r="GNK430" s="84" t="s">
        <v>38</v>
      </c>
      <c r="GNL430" s="84" t="s">
        <v>38</v>
      </c>
      <c r="GNM430" s="84" t="s">
        <v>38</v>
      </c>
      <c r="GNN430" s="84" t="s">
        <v>38</v>
      </c>
      <c r="GNO430" s="84" t="s">
        <v>38</v>
      </c>
      <c r="GNP430" s="84" t="s">
        <v>38</v>
      </c>
      <c r="GNQ430" s="84" t="s">
        <v>38</v>
      </c>
      <c r="GNR430" s="84" t="s">
        <v>38</v>
      </c>
      <c r="GNS430" s="84" t="s">
        <v>38</v>
      </c>
      <c r="GNT430" s="84" t="s">
        <v>38</v>
      </c>
      <c r="GNU430" s="84" t="s">
        <v>38</v>
      </c>
      <c r="GNV430" s="84" t="s">
        <v>38</v>
      </c>
      <c r="GNW430" s="84" t="s">
        <v>38</v>
      </c>
      <c r="GNX430" s="84" t="s">
        <v>38</v>
      </c>
      <c r="GNY430" s="84" t="s">
        <v>38</v>
      </c>
      <c r="GNZ430" s="84" t="s">
        <v>38</v>
      </c>
      <c r="GOA430" s="84" t="s">
        <v>38</v>
      </c>
      <c r="GOB430" s="84" t="s">
        <v>38</v>
      </c>
      <c r="GOC430" s="84" t="s">
        <v>38</v>
      </c>
      <c r="GOD430" s="84" t="s">
        <v>38</v>
      </c>
      <c r="GOE430" s="84" t="s">
        <v>38</v>
      </c>
      <c r="GOF430" s="84" t="s">
        <v>38</v>
      </c>
      <c r="GOG430" s="84" t="s">
        <v>38</v>
      </c>
      <c r="GOH430" s="84" t="s">
        <v>38</v>
      </c>
      <c r="GOI430" s="84" t="s">
        <v>38</v>
      </c>
      <c r="GOJ430" s="84" t="s">
        <v>38</v>
      </c>
      <c r="GOK430" s="84" t="s">
        <v>38</v>
      </c>
      <c r="GOL430" s="84" t="s">
        <v>38</v>
      </c>
      <c r="GOM430" s="84" t="s">
        <v>38</v>
      </c>
      <c r="GON430" s="84" t="s">
        <v>38</v>
      </c>
      <c r="GOO430" s="84" t="s">
        <v>38</v>
      </c>
      <c r="GOP430" s="84" t="s">
        <v>38</v>
      </c>
      <c r="GOQ430" s="84" t="s">
        <v>38</v>
      </c>
      <c r="GOR430" s="84" t="s">
        <v>38</v>
      </c>
      <c r="GOS430" s="84" t="s">
        <v>38</v>
      </c>
      <c r="GOT430" s="84" t="s">
        <v>38</v>
      </c>
      <c r="GOU430" s="84" t="s">
        <v>38</v>
      </c>
      <c r="GOV430" s="84" t="s">
        <v>38</v>
      </c>
      <c r="GOW430" s="84" t="s">
        <v>38</v>
      </c>
      <c r="GOX430" s="84" t="s">
        <v>38</v>
      </c>
      <c r="GOY430" s="84" t="s">
        <v>38</v>
      </c>
      <c r="GOZ430" s="84" t="s">
        <v>38</v>
      </c>
      <c r="GPA430" s="84" t="s">
        <v>38</v>
      </c>
      <c r="GPB430" s="84" t="s">
        <v>38</v>
      </c>
      <c r="GPC430" s="84" t="s">
        <v>38</v>
      </c>
      <c r="GPD430" s="84" t="s">
        <v>38</v>
      </c>
      <c r="GPE430" s="84" t="s">
        <v>38</v>
      </c>
      <c r="GPF430" s="84" t="s">
        <v>38</v>
      </c>
      <c r="GPG430" s="84" t="s">
        <v>38</v>
      </c>
      <c r="GPH430" s="84" t="s">
        <v>38</v>
      </c>
      <c r="GPI430" s="84" t="s">
        <v>38</v>
      </c>
      <c r="GPJ430" s="84" t="s">
        <v>38</v>
      </c>
      <c r="GPK430" s="84" t="s">
        <v>38</v>
      </c>
      <c r="GPL430" s="84" t="s">
        <v>38</v>
      </c>
      <c r="GPM430" s="84" t="s">
        <v>38</v>
      </c>
      <c r="GPN430" s="84" t="s">
        <v>38</v>
      </c>
      <c r="GPO430" s="84" t="s">
        <v>38</v>
      </c>
      <c r="GPP430" s="84" t="s">
        <v>38</v>
      </c>
      <c r="GPQ430" s="84" t="s">
        <v>38</v>
      </c>
      <c r="GPR430" s="84" t="s">
        <v>38</v>
      </c>
      <c r="GPS430" s="84" t="s">
        <v>38</v>
      </c>
      <c r="GPT430" s="84" t="s">
        <v>38</v>
      </c>
      <c r="GPU430" s="84" t="s">
        <v>38</v>
      </c>
      <c r="GPV430" s="84" t="s">
        <v>38</v>
      </c>
      <c r="GPW430" s="84" t="s">
        <v>38</v>
      </c>
      <c r="GPX430" s="84" t="s">
        <v>38</v>
      </c>
      <c r="GPY430" s="84" t="s">
        <v>38</v>
      </c>
      <c r="GPZ430" s="84" t="s">
        <v>38</v>
      </c>
      <c r="GQA430" s="84" t="s">
        <v>38</v>
      </c>
      <c r="GQB430" s="84" t="s">
        <v>38</v>
      </c>
      <c r="GQC430" s="84" t="s">
        <v>38</v>
      </c>
      <c r="GQD430" s="84" t="s">
        <v>38</v>
      </c>
      <c r="GQE430" s="84" t="s">
        <v>38</v>
      </c>
      <c r="GQF430" s="84" t="s">
        <v>38</v>
      </c>
      <c r="GQG430" s="84" t="s">
        <v>38</v>
      </c>
      <c r="GQH430" s="84" t="s">
        <v>38</v>
      </c>
      <c r="GQI430" s="84" t="s">
        <v>38</v>
      </c>
      <c r="GQJ430" s="84" t="s">
        <v>38</v>
      </c>
      <c r="GQK430" s="84" t="s">
        <v>38</v>
      </c>
      <c r="GQL430" s="84" t="s">
        <v>38</v>
      </c>
      <c r="GQM430" s="84" t="s">
        <v>38</v>
      </c>
      <c r="GQN430" s="84" t="s">
        <v>38</v>
      </c>
      <c r="GQO430" s="84" t="s">
        <v>38</v>
      </c>
      <c r="GQP430" s="84" t="s">
        <v>38</v>
      </c>
      <c r="GQQ430" s="84" t="s">
        <v>38</v>
      </c>
      <c r="GQR430" s="84" t="s">
        <v>38</v>
      </c>
      <c r="GQS430" s="84" t="s">
        <v>38</v>
      </c>
      <c r="GQT430" s="84" t="s">
        <v>38</v>
      </c>
      <c r="GQU430" s="84" t="s">
        <v>38</v>
      </c>
      <c r="GQV430" s="84" t="s">
        <v>38</v>
      </c>
      <c r="GQW430" s="84" t="s">
        <v>38</v>
      </c>
      <c r="GQX430" s="84" t="s">
        <v>38</v>
      </c>
      <c r="GQY430" s="84" t="s">
        <v>38</v>
      </c>
      <c r="GQZ430" s="84" t="s">
        <v>38</v>
      </c>
      <c r="GRA430" s="84" t="s">
        <v>38</v>
      </c>
      <c r="GRB430" s="84" t="s">
        <v>38</v>
      </c>
      <c r="GRC430" s="84" t="s">
        <v>38</v>
      </c>
      <c r="GRD430" s="84" t="s">
        <v>38</v>
      </c>
      <c r="GRE430" s="84" t="s">
        <v>38</v>
      </c>
      <c r="GRF430" s="84" t="s">
        <v>38</v>
      </c>
      <c r="GRG430" s="84" t="s">
        <v>38</v>
      </c>
      <c r="GRH430" s="84" t="s">
        <v>38</v>
      </c>
      <c r="GRI430" s="84" t="s">
        <v>38</v>
      </c>
      <c r="GRJ430" s="84" t="s">
        <v>38</v>
      </c>
      <c r="GRK430" s="84" t="s">
        <v>38</v>
      </c>
      <c r="GRL430" s="84" t="s">
        <v>38</v>
      </c>
      <c r="GRM430" s="84" t="s">
        <v>38</v>
      </c>
      <c r="GRN430" s="84" t="s">
        <v>38</v>
      </c>
      <c r="GRO430" s="84" t="s">
        <v>38</v>
      </c>
      <c r="GRP430" s="84" t="s">
        <v>38</v>
      </c>
      <c r="GRQ430" s="84" t="s">
        <v>38</v>
      </c>
      <c r="GRR430" s="84" t="s">
        <v>38</v>
      </c>
      <c r="GRS430" s="84" t="s">
        <v>38</v>
      </c>
      <c r="GRT430" s="84" t="s">
        <v>38</v>
      </c>
      <c r="GRU430" s="84" t="s">
        <v>38</v>
      </c>
      <c r="GRV430" s="84" t="s">
        <v>38</v>
      </c>
      <c r="GRW430" s="84" t="s">
        <v>38</v>
      </c>
      <c r="GRX430" s="84" t="s">
        <v>38</v>
      </c>
      <c r="GRY430" s="84" t="s">
        <v>38</v>
      </c>
      <c r="GRZ430" s="84" t="s">
        <v>38</v>
      </c>
      <c r="GSA430" s="84" t="s">
        <v>38</v>
      </c>
      <c r="GSB430" s="84" t="s">
        <v>38</v>
      </c>
      <c r="GSC430" s="84" t="s">
        <v>38</v>
      </c>
      <c r="GSD430" s="84" t="s">
        <v>38</v>
      </c>
      <c r="GSE430" s="84" t="s">
        <v>38</v>
      </c>
      <c r="GSF430" s="84" t="s">
        <v>38</v>
      </c>
      <c r="GSG430" s="84" t="s">
        <v>38</v>
      </c>
      <c r="GSH430" s="84" t="s">
        <v>38</v>
      </c>
      <c r="GSI430" s="84" t="s">
        <v>38</v>
      </c>
      <c r="GSJ430" s="84" t="s">
        <v>38</v>
      </c>
      <c r="GSK430" s="84" t="s">
        <v>38</v>
      </c>
      <c r="GSL430" s="84" t="s">
        <v>38</v>
      </c>
      <c r="GSM430" s="84" t="s">
        <v>38</v>
      </c>
      <c r="GSN430" s="84" t="s">
        <v>38</v>
      </c>
      <c r="GSO430" s="84" t="s">
        <v>38</v>
      </c>
      <c r="GSP430" s="84" t="s">
        <v>38</v>
      </c>
      <c r="GSQ430" s="84" t="s">
        <v>38</v>
      </c>
      <c r="GSR430" s="84" t="s">
        <v>38</v>
      </c>
      <c r="GSS430" s="84" t="s">
        <v>38</v>
      </c>
      <c r="GST430" s="84" t="s">
        <v>38</v>
      </c>
      <c r="GSU430" s="84" t="s">
        <v>38</v>
      </c>
      <c r="GSV430" s="84" t="s">
        <v>38</v>
      </c>
      <c r="GSW430" s="84" t="s">
        <v>38</v>
      </c>
      <c r="GSX430" s="84" t="s">
        <v>38</v>
      </c>
      <c r="GSY430" s="84" t="s">
        <v>38</v>
      </c>
      <c r="GSZ430" s="84" t="s">
        <v>38</v>
      </c>
      <c r="GTA430" s="84" t="s">
        <v>38</v>
      </c>
      <c r="GTB430" s="84" t="s">
        <v>38</v>
      </c>
      <c r="GTC430" s="84" t="s">
        <v>38</v>
      </c>
      <c r="GTD430" s="84" t="s">
        <v>38</v>
      </c>
      <c r="GTE430" s="84" t="s">
        <v>38</v>
      </c>
      <c r="GTF430" s="84" t="s">
        <v>38</v>
      </c>
      <c r="GTG430" s="84" t="s">
        <v>38</v>
      </c>
      <c r="GTH430" s="84" t="s">
        <v>38</v>
      </c>
      <c r="GTI430" s="84" t="s">
        <v>38</v>
      </c>
      <c r="GTJ430" s="84" t="s">
        <v>38</v>
      </c>
      <c r="GTK430" s="84" t="s">
        <v>38</v>
      </c>
      <c r="GTL430" s="84" t="s">
        <v>38</v>
      </c>
      <c r="GTM430" s="84" t="s">
        <v>38</v>
      </c>
      <c r="GTN430" s="84" t="s">
        <v>38</v>
      </c>
      <c r="GTO430" s="84" t="s">
        <v>38</v>
      </c>
      <c r="GTP430" s="84" t="s">
        <v>38</v>
      </c>
      <c r="GTQ430" s="84" t="s">
        <v>38</v>
      </c>
      <c r="GTR430" s="84" t="s">
        <v>38</v>
      </c>
      <c r="GTS430" s="84" t="s">
        <v>38</v>
      </c>
      <c r="GTT430" s="84" t="s">
        <v>38</v>
      </c>
      <c r="GTU430" s="84" t="s">
        <v>38</v>
      </c>
      <c r="GTV430" s="84" t="s">
        <v>38</v>
      </c>
      <c r="GTW430" s="84" t="s">
        <v>38</v>
      </c>
      <c r="GTX430" s="84" t="s">
        <v>38</v>
      </c>
      <c r="GTY430" s="84" t="s">
        <v>38</v>
      </c>
      <c r="GTZ430" s="84" t="s">
        <v>38</v>
      </c>
      <c r="GUA430" s="84" t="s">
        <v>38</v>
      </c>
      <c r="GUB430" s="84" t="s">
        <v>38</v>
      </c>
      <c r="GUC430" s="84" t="s">
        <v>38</v>
      </c>
      <c r="GUD430" s="84" t="s">
        <v>38</v>
      </c>
      <c r="GUE430" s="84" t="s">
        <v>38</v>
      </c>
      <c r="GUF430" s="84" t="s">
        <v>38</v>
      </c>
      <c r="GUG430" s="84" t="s">
        <v>38</v>
      </c>
      <c r="GUH430" s="84" t="s">
        <v>38</v>
      </c>
      <c r="GUI430" s="84" t="s">
        <v>38</v>
      </c>
      <c r="GUJ430" s="84" t="s">
        <v>38</v>
      </c>
      <c r="GUK430" s="84" t="s">
        <v>38</v>
      </c>
      <c r="GUL430" s="84" t="s">
        <v>38</v>
      </c>
      <c r="GUM430" s="84" t="s">
        <v>38</v>
      </c>
      <c r="GUN430" s="84" t="s">
        <v>38</v>
      </c>
      <c r="GUO430" s="84" t="s">
        <v>38</v>
      </c>
      <c r="GUP430" s="84" t="s">
        <v>38</v>
      </c>
      <c r="GUQ430" s="84" t="s">
        <v>38</v>
      </c>
      <c r="GUR430" s="84" t="s">
        <v>38</v>
      </c>
      <c r="GUS430" s="84" t="s">
        <v>38</v>
      </c>
      <c r="GUT430" s="84" t="s">
        <v>38</v>
      </c>
      <c r="GUU430" s="84" t="s">
        <v>38</v>
      </c>
      <c r="GUV430" s="84" t="s">
        <v>38</v>
      </c>
      <c r="GUW430" s="84" t="s">
        <v>38</v>
      </c>
      <c r="GUX430" s="84" t="s">
        <v>38</v>
      </c>
      <c r="GUY430" s="84" t="s">
        <v>38</v>
      </c>
      <c r="GUZ430" s="84" t="s">
        <v>38</v>
      </c>
      <c r="GVA430" s="84" t="s">
        <v>38</v>
      </c>
      <c r="GVB430" s="84" t="s">
        <v>38</v>
      </c>
      <c r="GVC430" s="84" t="s">
        <v>38</v>
      </c>
      <c r="GVD430" s="84" t="s">
        <v>38</v>
      </c>
      <c r="GVE430" s="84" t="s">
        <v>38</v>
      </c>
      <c r="GVF430" s="84" t="s">
        <v>38</v>
      </c>
      <c r="GVG430" s="84" t="s">
        <v>38</v>
      </c>
      <c r="GVH430" s="84" t="s">
        <v>38</v>
      </c>
      <c r="GVI430" s="84" t="s">
        <v>38</v>
      </c>
      <c r="GVJ430" s="84" t="s">
        <v>38</v>
      </c>
      <c r="GVK430" s="84" t="s">
        <v>38</v>
      </c>
      <c r="GVL430" s="84" t="s">
        <v>38</v>
      </c>
      <c r="GVM430" s="84" t="s">
        <v>38</v>
      </c>
      <c r="GVN430" s="84" t="s">
        <v>38</v>
      </c>
      <c r="GVO430" s="84" t="s">
        <v>38</v>
      </c>
      <c r="GVP430" s="84" t="s">
        <v>38</v>
      </c>
      <c r="GVQ430" s="84" t="s">
        <v>38</v>
      </c>
      <c r="GVR430" s="84" t="s">
        <v>38</v>
      </c>
      <c r="GVS430" s="84" t="s">
        <v>38</v>
      </c>
      <c r="GVT430" s="84" t="s">
        <v>38</v>
      </c>
      <c r="GVU430" s="84" t="s">
        <v>38</v>
      </c>
      <c r="GVV430" s="84" t="s">
        <v>38</v>
      </c>
      <c r="GVW430" s="84" t="s">
        <v>38</v>
      </c>
      <c r="GVX430" s="84" t="s">
        <v>38</v>
      </c>
      <c r="GVY430" s="84" t="s">
        <v>38</v>
      </c>
      <c r="GVZ430" s="84" t="s">
        <v>38</v>
      </c>
      <c r="GWA430" s="84" t="s">
        <v>38</v>
      </c>
      <c r="GWB430" s="84" t="s">
        <v>38</v>
      </c>
      <c r="GWC430" s="84" t="s">
        <v>38</v>
      </c>
      <c r="GWD430" s="84" t="s">
        <v>38</v>
      </c>
      <c r="GWE430" s="84" t="s">
        <v>38</v>
      </c>
      <c r="GWF430" s="84" t="s">
        <v>38</v>
      </c>
      <c r="GWG430" s="84" t="s">
        <v>38</v>
      </c>
      <c r="GWH430" s="84" t="s">
        <v>38</v>
      </c>
      <c r="GWI430" s="84" t="s">
        <v>38</v>
      </c>
      <c r="GWJ430" s="84" t="s">
        <v>38</v>
      </c>
      <c r="GWK430" s="84" t="s">
        <v>38</v>
      </c>
      <c r="GWL430" s="84" t="s">
        <v>38</v>
      </c>
      <c r="GWM430" s="84" t="s">
        <v>38</v>
      </c>
      <c r="GWN430" s="84" t="s">
        <v>38</v>
      </c>
      <c r="GWO430" s="84" t="s">
        <v>38</v>
      </c>
      <c r="GWP430" s="84" t="s">
        <v>38</v>
      </c>
      <c r="GWQ430" s="84" t="s">
        <v>38</v>
      </c>
      <c r="GWR430" s="84" t="s">
        <v>38</v>
      </c>
      <c r="GWS430" s="84" t="s">
        <v>38</v>
      </c>
      <c r="GWT430" s="84" t="s">
        <v>38</v>
      </c>
      <c r="GWU430" s="84" t="s">
        <v>38</v>
      </c>
      <c r="GWV430" s="84" t="s">
        <v>38</v>
      </c>
      <c r="GWW430" s="84" t="s">
        <v>38</v>
      </c>
      <c r="GWX430" s="84" t="s">
        <v>38</v>
      </c>
      <c r="GWY430" s="84" t="s">
        <v>38</v>
      </c>
      <c r="GWZ430" s="84" t="s">
        <v>38</v>
      </c>
      <c r="GXA430" s="84" t="s">
        <v>38</v>
      </c>
      <c r="GXB430" s="84" t="s">
        <v>38</v>
      </c>
      <c r="GXC430" s="84" t="s">
        <v>38</v>
      </c>
      <c r="GXD430" s="84" t="s">
        <v>38</v>
      </c>
      <c r="GXE430" s="84" t="s">
        <v>38</v>
      </c>
      <c r="GXF430" s="84" t="s">
        <v>38</v>
      </c>
      <c r="GXG430" s="84" t="s">
        <v>38</v>
      </c>
      <c r="GXH430" s="84" t="s">
        <v>38</v>
      </c>
      <c r="GXI430" s="84" t="s">
        <v>38</v>
      </c>
      <c r="GXJ430" s="84" t="s">
        <v>38</v>
      </c>
      <c r="GXK430" s="84" t="s">
        <v>38</v>
      </c>
      <c r="GXL430" s="84" t="s">
        <v>38</v>
      </c>
      <c r="GXM430" s="84" t="s">
        <v>38</v>
      </c>
      <c r="GXN430" s="84" t="s">
        <v>38</v>
      </c>
      <c r="GXO430" s="84" t="s">
        <v>38</v>
      </c>
      <c r="GXP430" s="84" t="s">
        <v>38</v>
      </c>
      <c r="GXQ430" s="84" t="s">
        <v>38</v>
      </c>
      <c r="GXR430" s="84" t="s">
        <v>38</v>
      </c>
      <c r="GXS430" s="84" t="s">
        <v>38</v>
      </c>
      <c r="GXT430" s="84" t="s">
        <v>38</v>
      </c>
      <c r="GXU430" s="84" t="s">
        <v>38</v>
      </c>
      <c r="GXV430" s="84" t="s">
        <v>38</v>
      </c>
      <c r="GXW430" s="84" t="s">
        <v>38</v>
      </c>
      <c r="GXX430" s="84" t="s">
        <v>38</v>
      </c>
      <c r="GXY430" s="84" t="s">
        <v>38</v>
      </c>
      <c r="GXZ430" s="84" t="s">
        <v>38</v>
      </c>
      <c r="GYA430" s="84" t="s">
        <v>38</v>
      </c>
      <c r="GYB430" s="84" t="s">
        <v>38</v>
      </c>
      <c r="GYC430" s="84" t="s">
        <v>38</v>
      </c>
      <c r="GYD430" s="84" t="s">
        <v>38</v>
      </c>
      <c r="GYE430" s="84" t="s">
        <v>38</v>
      </c>
      <c r="GYF430" s="84" t="s">
        <v>38</v>
      </c>
      <c r="GYG430" s="84" t="s">
        <v>38</v>
      </c>
      <c r="GYH430" s="84" t="s">
        <v>38</v>
      </c>
      <c r="GYI430" s="84" t="s">
        <v>38</v>
      </c>
      <c r="GYJ430" s="84" t="s">
        <v>38</v>
      </c>
      <c r="GYK430" s="84" t="s">
        <v>38</v>
      </c>
      <c r="GYL430" s="84" t="s">
        <v>38</v>
      </c>
      <c r="GYM430" s="84" t="s">
        <v>38</v>
      </c>
      <c r="GYN430" s="84" t="s">
        <v>38</v>
      </c>
      <c r="GYO430" s="84" t="s">
        <v>38</v>
      </c>
      <c r="GYP430" s="84" t="s">
        <v>38</v>
      </c>
      <c r="GYQ430" s="84" t="s">
        <v>38</v>
      </c>
      <c r="GYR430" s="84" t="s">
        <v>38</v>
      </c>
      <c r="GYS430" s="84" t="s">
        <v>38</v>
      </c>
      <c r="GYT430" s="84" t="s">
        <v>38</v>
      </c>
      <c r="GYU430" s="84" t="s">
        <v>38</v>
      </c>
      <c r="GYV430" s="84" t="s">
        <v>38</v>
      </c>
      <c r="GYW430" s="84" t="s">
        <v>38</v>
      </c>
      <c r="GYX430" s="84" t="s">
        <v>38</v>
      </c>
      <c r="GYY430" s="84" t="s">
        <v>38</v>
      </c>
      <c r="GYZ430" s="84" t="s">
        <v>38</v>
      </c>
      <c r="GZA430" s="84" t="s">
        <v>38</v>
      </c>
      <c r="GZB430" s="84" t="s">
        <v>38</v>
      </c>
      <c r="GZC430" s="84" t="s">
        <v>38</v>
      </c>
      <c r="GZD430" s="84" t="s">
        <v>38</v>
      </c>
      <c r="GZE430" s="84" t="s">
        <v>38</v>
      </c>
      <c r="GZF430" s="84" t="s">
        <v>38</v>
      </c>
      <c r="GZG430" s="84" t="s">
        <v>38</v>
      </c>
      <c r="GZH430" s="84" t="s">
        <v>38</v>
      </c>
      <c r="GZI430" s="84" t="s">
        <v>38</v>
      </c>
      <c r="GZJ430" s="84" t="s">
        <v>38</v>
      </c>
      <c r="GZK430" s="84" t="s">
        <v>38</v>
      </c>
      <c r="GZL430" s="84" t="s">
        <v>38</v>
      </c>
      <c r="GZM430" s="84" t="s">
        <v>38</v>
      </c>
      <c r="GZN430" s="84" t="s">
        <v>38</v>
      </c>
      <c r="GZO430" s="84" t="s">
        <v>38</v>
      </c>
      <c r="GZP430" s="84" t="s">
        <v>38</v>
      </c>
      <c r="GZQ430" s="84" t="s">
        <v>38</v>
      </c>
      <c r="GZR430" s="84" t="s">
        <v>38</v>
      </c>
      <c r="GZS430" s="84" t="s">
        <v>38</v>
      </c>
      <c r="GZT430" s="84" t="s">
        <v>38</v>
      </c>
      <c r="GZU430" s="84" t="s">
        <v>38</v>
      </c>
      <c r="GZV430" s="84" t="s">
        <v>38</v>
      </c>
      <c r="GZW430" s="84" t="s">
        <v>38</v>
      </c>
      <c r="GZX430" s="84" t="s">
        <v>38</v>
      </c>
      <c r="GZY430" s="84" t="s">
        <v>38</v>
      </c>
      <c r="GZZ430" s="84" t="s">
        <v>38</v>
      </c>
      <c r="HAA430" s="84" t="s">
        <v>38</v>
      </c>
      <c r="HAB430" s="84" t="s">
        <v>38</v>
      </c>
      <c r="HAC430" s="84" t="s">
        <v>38</v>
      </c>
      <c r="HAD430" s="84" t="s">
        <v>38</v>
      </c>
      <c r="HAE430" s="84" t="s">
        <v>38</v>
      </c>
      <c r="HAF430" s="84" t="s">
        <v>38</v>
      </c>
      <c r="HAG430" s="84" t="s">
        <v>38</v>
      </c>
      <c r="HAH430" s="84" t="s">
        <v>38</v>
      </c>
      <c r="HAI430" s="84" t="s">
        <v>38</v>
      </c>
      <c r="HAJ430" s="84" t="s">
        <v>38</v>
      </c>
      <c r="HAK430" s="84" t="s">
        <v>38</v>
      </c>
      <c r="HAL430" s="84" t="s">
        <v>38</v>
      </c>
      <c r="HAM430" s="84" t="s">
        <v>38</v>
      </c>
      <c r="HAN430" s="84" t="s">
        <v>38</v>
      </c>
      <c r="HAO430" s="84" t="s">
        <v>38</v>
      </c>
      <c r="HAP430" s="84" t="s">
        <v>38</v>
      </c>
      <c r="HAQ430" s="84" t="s">
        <v>38</v>
      </c>
      <c r="HAR430" s="84" t="s">
        <v>38</v>
      </c>
      <c r="HAS430" s="84" t="s">
        <v>38</v>
      </c>
      <c r="HAT430" s="84" t="s">
        <v>38</v>
      </c>
      <c r="HAU430" s="84" t="s">
        <v>38</v>
      </c>
      <c r="HAV430" s="84" t="s">
        <v>38</v>
      </c>
      <c r="HAW430" s="84" t="s">
        <v>38</v>
      </c>
      <c r="HAX430" s="84" t="s">
        <v>38</v>
      </c>
      <c r="HAY430" s="84" t="s">
        <v>38</v>
      </c>
      <c r="HAZ430" s="84" t="s">
        <v>38</v>
      </c>
      <c r="HBA430" s="84" t="s">
        <v>38</v>
      </c>
      <c r="HBB430" s="84" t="s">
        <v>38</v>
      </c>
      <c r="HBC430" s="84" t="s">
        <v>38</v>
      </c>
      <c r="HBD430" s="84" t="s">
        <v>38</v>
      </c>
      <c r="HBE430" s="84" t="s">
        <v>38</v>
      </c>
      <c r="HBF430" s="84" t="s">
        <v>38</v>
      </c>
      <c r="HBG430" s="84" t="s">
        <v>38</v>
      </c>
      <c r="HBH430" s="84" t="s">
        <v>38</v>
      </c>
      <c r="HBI430" s="84" t="s">
        <v>38</v>
      </c>
      <c r="HBJ430" s="84" t="s">
        <v>38</v>
      </c>
      <c r="HBK430" s="84" t="s">
        <v>38</v>
      </c>
      <c r="HBL430" s="84" t="s">
        <v>38</v>
      </c>
      <c r="HBM430" s="84" t="s">
        <v>38</v>
      </c>
      <c r="HBN430" s="84" t="s">
        <v>38</v>
      </c>
      <c r="HBO430" s="84" t="s">
        <v>38</v>
      </c>
      <c r="HBP430" s="84" t="s">
        <v>38</v>
      </c>
      <c r="HBQ430" s="84" t="s">
        <v>38</v>
      </c>
      <c r="HBR430" s="84" t="s">
        <v>38</v>
      </c>
      <c r="HBS430" s="84" t="s">
        <v>38</v>
      </c>
      <c r="HBT430" s="84" t="s">
        <v>38</v>
      </c>
      <c r="HBU430" s="84" t="s">
        <v>38</v>
      </c>
      <c r="HBV430" s="84" t="s">
        <v>38</v>
      </c>
      <c r="HBW430" s="84" t="s">
        <v>38</v>
      </c>
      <c r="HBX430" s="84" t="s">
        <v>38</v>
      </c>
      <c r="HBY430" s="84" t="s">
        <v>38</v>
      </c>
      <c r="HBZ430" s="84" t="s">
        <v>38</v>
      </c>
      <c r="HCA430" s="84" t="s">
        <v>38</v>
      </c>
      <c r="HCB430" s="84" t="s">
        <v>38</v>
      </c>
      <c r="HCC430" s="84" t="s">
        <v>38</v>
      </c>
      <c r="HCD430" s="84" t="s">
        <v>38</v>
      </c>
      <c r="HCE430" s="84" t="s">
        <v>38</v>
      </c>
      <c r="HCF430" s="84" t="s">
        <v>38</v>
      </c>
      <c r="HCG430" s="84" t="s">
        <v>38</v>
      </c>
      <c r="HCH430" s="84" t="s">
        <v>38</v>
      </c>
      <c r="HCI430" s="84" t="s">
        <v>38</v>
      </c>
      <c r="HCJ430" s="84" t="s">
        <v>38</v>
      </c>
      <c r="HCK430" s="84" t="s">
        <v>38</v>
      </c>
      <c r="HCL430" s="84" t="s">
        <v>38</v>
      </c>
      <c r="HCM430" s="84" t="s">
        <v>38</v>
      </c>
      <c r="HCN430" s="84" t="s">
        <v>38</v>
      </c>
      <c r="HCO430" s="84" t="s">
        <v>38</v>
      </c>
      <c r="HCP430" s="84" t="s">
        <v>38</v>
      </c>
      <c r="HCQ430" s="84" t="s">
        <v>38</v>
      </c>
      <c r="HCR430" s="84" t="s">
        <v>38</v>
      </c>
      <c r="HCS430" s="84" t="s">
        <v>38</v>
      </c>
      <c r="HCT430" s="84" t="s">
        <v>38</v>
      </c>
      <c r="HCU430" s="84" t="s">
        <v>38</v>
      </c>
      <c r="HCV430" s="84" t="s">
        <v>38</v>
      </c>
      <c r="HCW430" s="84" t="s">
        <v>38</v>
      </c>
      <c r="HCX430" s="84" t="s">
        <v>38</v>
      </c>
      <c r="HCY430" s="84" t="s">
        <v>38</v>
      </c>
      <c r="HCZ430" s="84" t="s">
        <v>38</v>
      </c>
      <c r="HDA430" s="84" t="s">
        <v>38</v>
      </c>
      <c r="HDB430" s="84" t="s">
        <v>38</v>
      </c>
      <c r="HDC430" s="84" t="s">
        <v>38</v>
      </c>
      <c r="HDD430" s="84" t="s">
        <v>38</v>
      </c>
      <c r="HDE430" s="84" t="s">
        <v>38</v>
      </c>
      <c r="HDF430" s="84" t="s">
        <v>38</v>
      </c>
      <c r="HDG430" s="84" t="s">
        <v>38</v>
      </c>
      <c r="HDH430" s="84" t="s">
        <v>38</v>
      </c>
      <c r="HDI430" s="84" t="s">
        <v>38</v>
      </c>
      <c r="HDJ430" s="84" t="s">
        <v>38</v>
      </c>
      <c r="HDK430" s="84" t="s">
        <v>38</v>
      </c>
      <c r="HDL430" s="84" t="s">
        <v>38</v>
      </c>
      <c r="HDM430" s="84" t="s">
        <v>38</v>
      </c>
      <c r="HDN430" s="84" t="s">
        <v>38</v>
      </c>
      <c r="HDO430" s="84" t="s">
        <v>38</v>
      </c>
      <c r="HDP430" s="84" t="s">
        <v>38</v>
      </c>
      <c r="HDQ430" s="84" t="s">
        <v>38</v>
      </c>
      <c r="HDR430" s="84" t="s">
        <v>38</v>
      </c>
      <c r="HDS430" s="84" t="s">
        <v>38</v>
      </c>
      <c r="HDT430" s="84" t="s">
        <v>38</v>
      </c>
      <c r="HDU430" s="84" t="s">
        <v>38</v>
      </c>
      <c r="HDV430" s="84" t="s">
        <v>38</v>
      </c>
      <c r="HDW430" s="84" t="s">
        <v>38</v>
      </c>
      <c r="HDX430" s="84" t="s">
        <v>38</v>
      </c>
      <c r="HDY430" s="84" t="s">
        <v>38</v>
      </c>
      <c r="HDZ430" s="84" t="s">
        <v>38</v>
      </c>
      <c r="HEA430" s="84" t="s">
        <v>38</v>
      </c>
      <c r="HEB430" s="84" t="s">
        <v>38</v>
      </c>
      <c r="HEC430" s="84" t="s">
        <v>38</v>
      </c>
      <c r="HED430" s="84" t="s">
        <v>38</v>
      </c>
      <c r="HEE430" s="84" t="s">
        <v>38</v>
      </c>
      <c r="HEF430" s="84" t="s">
        <v>38</v>
      </c>
      <c r="HEG430" s="84" t="s">
        <v>38</v>
      </c>
      <c r="HEH430" s="84" t="s">
        <v>38</v>
      </c>
      <c r="HEI430" s="84" t="s">
        <v>38</v>
      </c>
      <c r="HEJ430" s="84" t="s">
        <v>38</v>
      </c>
      <c r="HEK430" s="84" t="s">
        <v>38</v>
      </c>
      <c r="HEL430" s="84" t="s">
        <v>38</v>
      </c>
      <c r="HEM430" s="84" t="s">
        <v>38</v>
      </c>
      <c r="HEN430" s="84" t="s">
        <v>38</v>
      </c>
      <c r="HEO430" s="84" t="s">
        <v>38</v>
      </c>
      <c r="HEP430" s="84" t="s">
        <v>38</v>
      </c>
      <c r="HEQ430" s="84" t="s">
        <v>38</v>
      </c>
      <c r="HER430" s="84" t="s">
        <v>38</v>
      </c>
      <c r="HES430" s="84" t="s">
        <v>38</v>
      </c>
      <c r="HET430" s="84" t="s">
        <v>38</v>
      </c>
      <c r="HEU430" s="84" t="s">
        <v>38</v>
      </c>
      <c r="HEV430" s="84" t="s">
        <v>38</v>
      </c>
      <c r="HEW430" s="84" t="s">
        <v>38</v>
      </c>
      <c r="HEX430" s="84" t="s">
        <v>38</v>
      </c>
      <c r="HEY430" s="84" t="s">
        <v>38</v>
      </c>
      <c r="HEZ430" s="84" t="s">
        <v>38</v>
      </c>
      <c r="HFA430" s="84" t="s">
        <v>38</v>
      </c>
      <c r="HFB430" s="84" t="s">
        <v>38</v>
      </c>
      <c r="HFC430" s="84" t="s">
        <v>38</v>
      </c>
      <c r="HFD430" s="84" t="s">
        <v>38</v>
      </c>
      <c r="HFE430" s="84" t="s">
        <v>38</v>
      </c>
      <c r="HFF430" s="84" t="s">
        <v>38</v>
      </c>
      <c r="HFG430" s="84" t="s">
        <v>38</v>
      </c>
      <c r="HFH430" s="84" t="s">
        <v>38</v>
      </c>
      <c r="HFI430" s="84" t="s">
        <v>38</v>
      </c>
      <c r="HFJ430" s="84" t="s">
        <v>38</v>
      </c>
      <c r="HFK430" s="84" t="s">
        <v>38</v>
      </c>
      <c r="HFL430" s="84" t="s">
        <v>38</v>
      </c>
      <c r="HFM430" s="84" t="s">
        <v>38</v>
      </c>
      <c r="HFN430" s="84" t="s">
        <v>38</v>
      </c>
      <c r="HFO430" s="84" t="s">
        <v>38</v>
      </c>
      <c r="HFP430" s="84" t="s">
        <v>38</v>
      </c>
      <c r="HFQ430" s="84" t="s">
        <v>38</v>
      </c>
      <c r="HFR430" s="84" t="s">
        <v>38</v>
      </c>
      <c r="HFS430" s="84" t="s">
        <v>38</v>
      </c>
      <c r="HFT430" s="84" t="s">
        <v>38</v>
      </c>
      <c r="HFU430" s="84" t="s">
        <v>38</v>
      </c>
      <c r="HFV430" s="84" t="s">
        <v>38</v>
      </c>
      <c r="HFW430" s="84" t="s">
        <v>38</v>
      </c>
      <c r="HFX430" s="84" t="s">
        <v>38</v>
      </c>
      <c r="HFY430" s="84" t="s">
        <v>38</v>
      </c>
      <c r="HFZ430" s="84" t="s">
        <v>38</v>
      </c>
      <c r="HGA430" s="84" t="s">
        <v>38</v>
      </c>
      <c r="HGB430" s="84" t="s">
        <v>38</v>
      </c>
      <c r="HGC430" s="84" t="s">
        <v>38</v>
      </c>
      <c r="HGD430" s="84" t="s">
        <v>38</v>
      </c>
      <c r="HGE430" s="84" t="s">
        <v>38</v>
      </c>
      <c r="HGF430" s="84" t="s">
        <v>38</v>
      </c>
      <c r="HGG430" s="84" t="s">
        <v>38</v>
      </c>
      <c r="HGH430" s="84" t="s">
        <v>38</v>
      </c>
      <c r="HGI430" s="84" t="s">
        <v>38</v>
      </c>
      <c r="HGJ430" s="84" t="s">
        <v>38</v>
      </c>
      <c r="HGK430" s="84" t="s">
        <v>38</v>
      </c>
      <c r="HGL430" s="84" t="s">
        <v>38</v>
      </c>
      <c r="HGM430" s="84" t="s">
        <v>38</v>
      </c>
      <c r="HGN430" s="84" t="s">
        <v>38</v>
      </c>
      <c r="HGO430" s="84" t="s">
        <v>38</v>
      </c>
      <c r="HGP430" s="84" t="s">
        <v>38</v>
      </c>
      <c r="HGQ430" s="84" t="s">
        <v>38</v>
      </c>
      <c r="HGR430" s="84" t="s">
        <v>38</v>
      </c>
      <c r="HGS430" s="84" t="s">
        <v>38</v>
      </c>
      <c r="HGT430" s="84" t="s">
        <v>38</v>
      </c>
      <c r="HGU430" s="84" t="s">
        <v>38</v>
      </c>
      <c r="HGV430" s="84" t="s">
        <v>38</v>
      </c>
      <c r="HGW430" s="84" t="s">
        <v>38</v>
      </c>
      <c r="HGX430" s="84" t="s">
        <v>38</v>
      </c>
      <c r="HGY430" s="84" t="s">
        <v>38</v>
      </c>
      <c r="HGZ430" s="84" t="s">
        <v>38</v>
      </c>
      <c r="HHA430" s="84" t="s">
        <v>38</v>
      </c>
      <c r="HHB430" s="84" t="s">
        <v>38</v>
      </c>
      <c r="HHC430" s="84" t="s">
        <v>38</v>
      </c>
      <c r="HHD430" s="84" t="s">
        <v>38</v>
      </c>
      <c r="HHE430" s="84" t="s">
        <v>38</v>
      </c>
      <c r="HHF430" s="84" t="s">
        <v>38</v>
      </c>
      <c r="HHG430" s="84" t="s">
        <v>38</v>
      </c>
      <c r="HHH430" s="84" t="s">
        <v>38</v>
      </c>
      <c r="HHI430" s="84" t="s">
        <v>38</v>
      </c>
      <c r="HHJ430" s="84" t="s">
        <v>38</v>
      </c>
      <c r="HHK430" s="84" t="s">
        <v>38</v>
      </c>
      <c r="HHL430" s="84" t="s">
        <v>38</v>
      </c>
      <c r="HHM430" s="84" t="s">
        <v>38</v>
      </c>
      <c r="HHN430" s="84" t="s">
        <v>38</v>
      </c>
      <c r="HHO430" s="84" t="s">
        <v>38</v>
      </c>
      <c r="HHP430" s="84" t="s">
        <v>38</v>
      </c>
      <c r="HHQ430" s="84" t="s">
        <v>38</v>
      </c>
      <c r="HHR430" s="84" t="s">
        <v>38</v>
      </c>
      <c r="HHS430" s="84" t="s">
        <v>38</v>
      </c>
      <c r="HHT430" s="84" t="s">
        <v>38</v>
      </c>
      <c r="HHU430" s="84" t="s">
        <v>38</v>
      </c>
      <c r="HHV430" s="84" t="s">
        <v>38</v>
      </c>
      <c r="HHW430" s="84" t="s">
        <v>38</v>
      </c>
      <c r="HHX430" s="84" t="s">
        <v>38</v>
      </c>
      <c r="HHY430" s="84" t="s">
        <v>38</v>
      </c>
      <c r="HHZ430" s="84" t="s">
        <v>38</v>
      </c>
      <c r="HIA430" s="84" t="s">
        <v>38</v>
      </c>
      <c r="HIB430" s="84" t="s">
        <v>38</v>
      </c>
      <c r="HIC430" s="84" t="s">
        <v>38</v>
      </c>
      <c r="HID430" s="84" t="s">
        <v>38</v>
      </c>
      <c r="HIE430" s="84" t="s">
        <v>38</v>
      </c>
      <c r="HIF430" s="84" t="s">
        <v>38</v>
      </c>
      <c r="HIG430" s="84" t="s">
        <v>38</v>
      </c>
      <c r="HIH430" s="84" t="s">
        <v>38</v>
      </c>
      <c r="HII430" s="84" t="s">
        <v>38</v>
      </c>
      <c r="HIJ430" s="84" t="s">
        <v>38</v>
      </c>
      <c r="HIK430" s="84" t="s">
        <v>38</v>
      </c>
      <c r="HIL430" s="84" t="s">
        <v>38</v>
      </c>
      <c r="HIM430" s="84" t="s">
        <v>38</v>
      </c>
      <c r="HIN430" s="84" t="s">
        <v>38</v>
      </c>
      <c r="HIO430" s="84" t="s">
        <v>38</v>
      </c>
      <c r="HIP430" s="84" t="s">
        <v>38</v>
      </c>
      <c r="HIQ430" s="84" t="s">
        <v>38</v>
      </c>
      <c r="HIR430" s="84" t="s">
        <v>38</v>
      </c>
      <c r="HIS430" s="84" t="s">
        <v>38</v>
      </c>
      <c r="HIT430" s="84" t="s">
        <v>38</v>
      </c>
      <c r="HIU430" s="84" t="s">
        <v>38</v>
      </c>
      <c r="HIV430" s="84" t="s">
        <v>38</v>
      </c>
      <c r="HIW430" s="84" t="s">
        <v>38</v>
      </c>
      <c r="HIX430" s="84" t="s">
        <v>38</v>
      </c>
      <c r="HIY430" s="84" t="s">
        <v>38</v>
      </c>
      <c r="HIZ430" s="84" t="s">
        <v>38</v>
      </c>
      <c r="HJA430" s="84" t="s">
        <v>38</v>
      </c>
      <c r="HJB430" s="84" t="s">
        <v>38</v>
      </c>
      <c r="HJC430" s="84" t="s">
        <v>38</v>
      </c>
      <c r="HJD430" s="84" t="s">
        <v>38</v>
      </c>
      <c r="HJE430" s="84" t="s">
        <v>38</v>
      </c>
      <c r="HJF430" s="84" t="s">
        <v>38</v>
      </c>
      <c r="HJG430" s="84" t="s">
        <v>38</v>
      </c>
      <c r="HJH430" s="84" t="s">
        <v>38</v>
      </c>
      <c r="HJI430" s="84" t="s">
        <v>38</v>
      </c>
      <c r="HJJ430" s="84" t="s">
        <v>38</v>
      </c>
      <c r="HJK430" s="84" t="s">
        <v>38</v>
      </c>
      <c r="HJL430" s="84" t="s">
        <v>38</v>
      </c>
      <c r="HJM430" s="84" t="s">
        <v>38</v>
      </c>
      <c r="HJN430" s="84" t="s">
        <v>38</v>
      </c>
      <c r="HJO430" s="84" t="s">
        <v>38</v>
      </c>
      <c r="HJP430" s="84" t="s">
        <v>38</v>
      </c>
      <c r="HJQ430" s="84" t="s">
        <v>38</v>
      </c>
      <c r="HJR430" s="84" t="s">
        <v>38</v>
      </c>
      <c r="HJS430" s="84" t="s">
        <v>38</v>
      </c>
      <c r="HJT430" s="84" t="s">
        <v>38</v>
      </c>
      <c r="HJU430" s="84" t="s">
        <v>38</v>
      </c>
      <c r="HJV430" s="84" t="s">
        <v>38</v>
      </c>
      <c r="HJW430" s="84" t="s">
        <v>38</v>
      </c>
      <c r="HJX430" s="84" t="s">
        <v>38</v>
      </c>
      <c r="HJY430" s="84" t="s">
        <v>38</v>
      </c>
      <c r="HJZ430" s="84" t="s">
        <v>38</v>
      </c>
      <c r="HKA430" s="84" t="s">
        <v>38</v>
      </c>
      <c r="HKB430" s="84" t="s">
        <v>38</v>
      </c>
      <c r="HKC430" s="84" t="s">
        <v>38</v>
      </c>
      <c r="HKD430" s="84" t="s">
        <v>38</v>
      </c>
      <c r="HKE430" s="84" t="s">
        <v>38</v>
      </c>
      <c r="HKF430" s="84" t="s">
        <v>38</v>
      </c>
      <c r="HKG430" s="84" t="s">
        <v>38</v>
      </c>
      <c r="HKH430" s="84" t="s">
        <v>38</v>
      </c>
      <c r="HKI430" s="84" t="s">
        <v>38</v>
      </c>
      <c r="HKJ430" s="84" t="s">
        <v>38</v>
      </c>
      <c r="HKK430" s="84" t="s">
        <v>38</v>
      </c>
      <c r="HKL430" s="84" t="s">
        <v>38</v>
      </c>
      <c r="HKM430" s="84" t="s">
        <v>38</v>
      </c>
      <c r="HKN430" s="84" t="s">
        <v>38</v>
      </c>
      <c r="HKO430" s="84" t="s">
        <v>38</v>
      </c>
      <c r="HKP430" s="84" t="s">
        <v>38</v>
      </c>
      <c r="HKQ430" s="84" t="s">
        <v>38</v>
      </c>
      <c r="HKR430" s="84" t="s">
        <v>38</v>
      </c>
      <c r="HKS430" s="84" t="s">
        <v>38</v>
      </c>
      <c r="HKT430" s="84" t="s">
        <v>38</v>
      </c>
      <c r="HKU430" s="84" t="s">
        <v>38</v>
      </c>
      <c r="HKV430" s="84" t="s">
        <v>38</v>
      </c>
      <c r="HKW430" s="84" t="s">
        <v>38</v>
      </c>
      <c r="HKX430" s="84" t="s">
        <v>38</v>
      </c>
      <c r="HKY430" s="84" t="s">
        <v>38</v>
      </c>
      <c r="HKZ430" s="84" t="s">
        <v>38</v>
      </c>
      <c r="HLA430" s="84" t="s">
        <v>38</v>
      </c>
      <c r="HLB430" s="84" t="s">
        <v>38</v>
      </c>
      <c r="HLC430" s="84" t="s">
        <v>38</v>
      </c>
      <c r="HLD430" s="84" t="s">
        <v>38</v>
      </c>
      <c r="HLE430" s="84" t="s">
        <v>38</v>
      </c>
      <c r="HLF430" s="84" t="s">
        <v>38</v>
      </c>
      <c r="HLG430" s="84" t="s">
        <v>38</v>
      </c>
      <c r="HLH430" s="84" t="s">
        <v>38</v>
      </c>
      <c r="HLI430" s="84" t="s">
        <v>38</v>
      </c>
      <c r="HLJ430" s="84" t="s">
        <v>38</v>
      </c>
      <c r="HLK430" s="84" t="s">
        <v>38</v>
      </c>
      <c r="HLL430" s="84" t="s">
        <v>38</v>
      </c>
      <c r="HLM430" s="84" t="s">
        <v>38</v>
      </c>
      <c r="HLN430" s="84" t="s">
        <v>38</v>
      </c>
      <c r="HLO430" s="84" t="s">
        <v>38</v>
      </c>
      <c r="HLP430" s="84" t="s">
        <v>38</v>
      </c>
      <c r="HLQ430" s="84" t="s">
        <v>38</v>
      </c>
      <c r="HLR430" s="84" t="s">
        <v>38</v>
      </c>
      <c r="HLS430" s="84" t="s">
        <v>38</v>
      </c>
      <c r="HLT430" s="84" t="s">
        <v>38</v>
      </c>
      <c r="HLU430" s="84" t="s">
        <v>38</v>
      </c>
      <c r="HLV430" s="84" t="s">
        <v>38</v>
      </c>
      <c r="HLW430" s="84" t="s">
        <v>38</v>
      </c>
      <c r="HLX430" s="84" t="s">
        <v>38</v>
      </c>
      <c r="HLY430" s="84" t="s">
        <v>38</v>
      </c>
      <c r="HLZ430" s="84" t="s">
        <v>38</v>
      </c>
      <c r="HMA430" s="84" t="s">
        <v>38</v>
      </c>
      <c r="HMB430" s="84" t="s">
        <v>38</v>
      </c>
      <c r="HMC430" s="84" t="s">
        <v>38</v>
      </c>
      <c r="HMD430" s="84" t="s">
        <v>38</v>
      </c>
      <c r="HME430" s="84" t="s">
        <v>38</v>
      </c>
      <c r="HMF430" s="84" t="s">
        <v>38</v>
      </c>
      <c r="HMG430" s="84" t="s">
        <v>38</v>
      </c>
      <c r="HMH430" s="84" t="s">
        <v>38</v>
      </c>
      <c r="HMI430" s="84" t="s">
        <v>38</v>
      </c>
      <c r="HMJ430" s="84" t="s">
        <v>38</v>
      </c>
      <c r="HMK430" s="84" t="s">
        <v>38</v>
      </c>
      <c r="HML430" s="84" t="s">
        <v>38</v>
      </c>
      <c r="HMM430" s="84" t="s">
        <v>38</v>
      </c>
      <c r="HMN430" s="84" t="s">
        <v>38</v>
      </c>
      <c r="HMO430" s="84" t="s">
        <v>38</v>
      </c>
      <c r="HMP430" s="84" t="s">
        <v>38</v>
      </c>
      <c r="HMQ430" s="84" t="s">
        <v>38</v>
      </c>
      <c r="HMR430" s="84" t="s">
        <v>38</v>
      </c>
      <c r="HMS430" s="84" t="s">
        <v>38</v>
      </c>
      <c r="HMT430" s="84" t="s">
        <v>38</v>
      </c>
      <c r="HMU430" s="84" t="s">
        <v>38</v>
      </c>
      <c r="HMV430" s="84" t="s">
        <v>38</v>
      </c>
      <c r="HMW430" s="84" t="s">
        <v>38</v>
      </c>
      <c r="HMX430" s="84" t="s">
        <v>38</v>
      </c>
      <c r="HMY430" s="84" t="s">
        <v>38</v>
      </c>
      <c r="HMZ430" s="84" t="s">
        <v>38</v>
      </c>
      <c r="HNA430" s="84" t="s">
        <v>38</v>
      </c>
      <c r="HNB430" s="84" t="s">
        <v>38</v>
      </c>
      <c r="HNC430" s="84" t="s">
        <v>38</v>
      </c>
      <c r="HND430" s="84" t="s">
        <v>38</v>
      </c>
      <c r="HNE430" s="84" t="s">
        <v>38</v>
      </c>
      <c r="HNF430" s="84" t="s">
        <v>38</v>
      </c>
      <c r="HNG430" s="84" t="s">
        <v>38</v>
      </c>
      <c r="HNH430" s="84" t="s">
        <v>38</v>
      </c>
      <c r="HNI430" s="84" t="s">
        <v>38</v>
      </c>
      <c r="HNJ430" s="84" t="s">
        <v>38</v>
      </c>
      <c r="HNK430" s="84" t="s">
        <v>38</v>
      </c>
      <c r="HNL430" s="84" t="s">
        <v>38</v>
      </c>
      <c r="HNM430" s="84" t="s">
        <v>38</v>
      </c>
      <c r="HNN430" s="84" t="s">
        <v>38</v>
      </c>
      <c r="HNO430" s="84" t="s">
        <v>38</v>
      </c>
      <c r="HNP430" s="84" t="s">
        <v>38</v>
      </c>
      <c r="HNQ430" s="84" t="s">
        <v>38</v>
      </c>
      <c r="HNR430" s="84" t="s">
        <v>38</v>
      </c>
      <c r="HNS430" s="84" t="s">
        <v>38</v>
      </c>
      <c r="HNT430" s="84" t="s">
        <v>38</v>
      </c>
      <c r="HNU430" s="84" t="s">
        <v>38</v>
      </c>
      <c r="HNV430" s="84" t="s">
        <v>38</v>
      </c>
      <c r="HNW430" s="84" t="s">
        <v>38</v>
      </c>
      <c r="HNX430" s="84" t="s">
        <v>38</v>
      </c>
      <c r="HNY430" s="84" t="s">
        <v>38</v>
      </c>
      <c r="HNZ430" s="84" t="s">
        <v>38</v>
      </c>
      <c r="HOA430" s="84" t="s">
        <v>38</v>
      </c>
      <c r="HOB430" s="84" t="s">
        <v>38</v>
      </c>
      <c r="HOC430" s="84" t="s">
        <v>38</v>
      </c>
      <c r="HOD430" s="84" t="s">
        <v>38</v>
      </c>
      <c r="HOE430" s="84" t="s">
        <v>38</v>
      </c>
      <c r="HOF430" s="84" t="s">
        <v>38</v>
      </c>
      <c r="HOG430" s="84" t="s">
        <v>38</v>
      </c>
      <c r="HOH430" s="84" t="s">
        <v>38</v>
      </c>
      <c r="HOI430" s="84" t="s">
        <v>38</v>
      </c>
      <c r="HOJ430" s="84" t="s">
        <v>38</v>
      </c>
      <c r="HOK430" s="84" t="s">
        <v>38</v>
      </c>
      <c r="HOL430" s="84" t="s">
        <v>38</v>
      </c>
      <c r="HOM430" s="84" t="s">
        <v>38</v>
      </c>
      <c r="HON430" s="84" t="s">
        <v>38</v>
      </c>
      <c r="HOO430" s="84" t="s">
        <v>38</v>
      </c>
      <c r="HOP430" s="84" t="s">
        <v>38</v>
      </c>
      <c r="HOQ430" s="84" t="s">
        <v>38</v>
      </c>
      <c r="HOR430" s="84" t="s">
        <v>38</v>
      </c>
      <c r="HOS430" s="84" t="s">
        <v>38</v>
      </c>
      <c r="HOT430" s="84" t="s">
        <v>38</v>
      </c>
      <c r="HOU430" s="84" t="s">
        <v>38</v>
      </c>
      <c r="HOV430" s="84" t="s">
        <v>38</v>
      </c>
      <c r="HOW430" s="84" t="s">
        <v>38</v>
      </c>
      <c r="HOX430" s="84" t="s">
        <v>38</v>
      </c>
      <c r="HOY430" s="84" t="s">
        <v>38</v>
      </c>
      <c r="HOZ430" s="84" t="s">
        <v>38</v>
      </c>
      <c r="HPA430" s="84" t="s">
        <v>38</v>
      </c>
      <c r="HPB430" s="84" t="s">
        <v>38</v>
      </c>
      <c r="HPC430" s="84" t="s">
        <v>38</v>
      </c>
      <c r="HPD430" s="84" t="s">
        <v>38</v>
      </c>
      <c r="HPE430" s="84" t="s">
        <v>38</v>
      </c>
      <c r="HPF430" s="84" t="s">
        <v>38</v>
      </c>
      <c r="HPG430" s="84" t="s">
        <v>38</v>
      </c>
      <c r="HPH430" s="84" t="s">
        <v>38</v>
      </c>
      <c r="HPI430" s="84" t="s">
        <v>38</v>
      </c>
      <c r="HPJ430" s="84" t="s">
        <v>38</v>
      </c>
      <c r="HPK430" s="84" t="s">
        <v>38</v>
      </c>
      <c r="HPL430" s="84" t="s">
        <v>38</v>
      </c>
      <c r="HPM430" s="84" t="s">
        <v>38</v>
      </c>
      <c r="HPN430" s="84" t="s">
        <v>38</v>
      </c>
      <c r="HPO430" s="84" t="s">
        <v>38</v>
      </c>
      <c r="HPP430" s="84" t="s">
        <v>38</v>
      </c>
      <c r="HPQ430" s="84" t="s">
        <v>38</v>
      </c>
      <c r="HPR430" s="84" t="s">
        <v>38</v>
      </c>
      <c r="HPS430" s="84" t="s">
        <v>38</v>
      </c>
      <c r="HPT430" s="84" t="s">
        <v>38</v>
      </c>
      <c r="HPU430" s="84" t="s">
        <v>38</v>
      </c>
      <c r="HPV430" s="84" t="s">
        <v>38</v>
      </c>
      <c r="HPW430" s="84" t="s">
        <v>38</v>
      </c>
      <c r="HPX430" s="84" t="s">
        <v>38</v>
      </c>
      <c r="HPY430" s="84" t="s">
        <v>38</v>
      </c>
      <c r="HPZ430" s="84" t="s">
        <v>38</v>
      </c>
      <c r="HQA430" s="84" t="s">
        <v>38</v>
      </c>
      <c r="HQB430" s="84" t="s">
        <v>38</v>
      </c>
      <c r="HQC430" s="84" t="s">
        <v>38</v>
      </c>
      <c r="HQD430" s="84" t="s">
        <v>38</v>
      </c>
      <c r="HQE430" s="84" t="s">
        <v>38</v>
      </c>
      <c r="HQF430" s="84" t="s">
        <v>38</v>
      </c>
      <c r="HQG430" s="84" t="s">
        <v>38</v>
      </c>
      <c r="HQH430" s="84" t="s">
        <v>38</v>
      </c>
      <c r="HQI430" s="84" t="s">
        <v>38</v>
      </c>
      <c r="HQJ430" s="84" t="s">
        <v>38</v>
      </c>
      <c r="HQK430" s="84" t="s">
        <v>38</v>
      </c>
      <c r="HQL430" s="84" t="s">
        <v>38</v>
      </c>
      <c r="HQM430" s="84" t="s">
        <v>38</v>
      </c>
      <c r="HQN430" s="84" t="s">
        <v>38</v>
      </c>
      <c r="HQO430" s="84" t="s">
        <v>38</v>
      </c>
      <c r="HQP430" s="84" t="s">
        <v>38</v>
      </c>
      <c r="HQQ430" s="84" t="s">
        <v>38</v>
      </c>
      <c r="HQR430" s="84" t="s">
        <v>38</v>
      </c>
      <c r="HQS430" s="84" t="s">
        <v>38</v>
      </c>
      <c r="HQT430" s="84" t="s">
        <v>38</v>
      </c>
      <c r="HQU430" s="84" t="s">
        <v>38</v>
      </c>
      <c r="HQV430" s="84" t="s">
        <v>38</v>
      </c>
      <c r="HQW430" s="84" t="s">
        <v>38</v>
      </c>
      <c r="HQX430" s="84" t="s">
        <v>38</v>
      </c>
      <c r="HQY430" s="84" t="s">
        <v>38</v>
      </c>
      <c r="HQZ430" s="84" t="s">
        <v>38</v>
      </c>
      <c r="HRA430" s="84" t="s">
        <v>38</v>
      </c>
      <c r="HRB430" s="84" t="s">
        <v>38</v>
      </c>
      <c r="HRC430" s="84" t="s">
        <v>38</v>
      </c>
      <c r="HRD430" s="84" t="s">
        <v>38</v>
      </c>
      <c r="HRE430" s="84" t="s">
        <v>38</v>
      </c>
      <c r="HRF430" s="84" t="s">
        <v>38</v>
      </c>
      <c r="HRG430" s="84" t="s">
        <v>38</v>
      </c>
      <c r="HRH430" s="84" t="s">
        <v>38</v>
      </c>
      <c r="HRI430" s="84" t="s">
        <v>38</v>
      </c>
      <c r="HRJ430" s="84" t="s">
        <v>38</v>
      </c>
      <c r="HRK430" s="84" t="s">
        <v>38</v>
      </c>
      <c r="HRL430" s="84" t="s">
        <v>38</v>
      </c>
      <c r="HRM430" s="84" t="s">
        <v>38</v>
      </c>
      <c r="HRN430" s="84" t="s">
        <v>38</v>
      </c>
      <c r="HRO430" s="84" t="s">
        <v>38</v>
      </c>
      <c r="HRP430" s="84" t="s">
        <v>38</v>
      </c>
      <c r="HRQ430" s="84" t="s">
        <v>38</v>
      </c>
      <c r="HRR430" s="84" t="s">
        <v>38</v>
      </c>
      <c r="HRS430" s="84" t="s">
        <v>38</v>
      </c>
      <c r="HRT430" s="84" t="s">
        <v>38</v>
      </c>
      <c r="HRU430" s="84" t="s">
        <v>38</v>
      </c>
      <c r="HRV430" s="84" t="s">
        <v>38</v>
      </c>
      <c r="HRW430" s="84" t="s">
        <v>38</v>
      </c>
      <c r="HRX430" s="84" t="s">
        <v>38</v>
      </c>
      <c r="HRY430" s="84" t="s">
        <v>38</v>
      </c>
      <c r="HRZ430" s="84" t="s">
        <v>38</v>
      </c>
      <c r="HSA430" s="84" t="s">
        <v>38</v>
      </c>
      <c r="HSB430" s="84" t="s">
        <v>38</v>
      </c>
      <c r="HSC430" s="84" t="s">
        <v>38</v>
      </c>
      <c r="HSD430" s="84" t="s">
        <v>38</v>
      </c>
      <c r="HSE430" s="84" t="s">
        <v>38</v>
      </c>
      <c r="HSF430" s="84" t="s">
        <v>38</v>
      </c>
      <c r="HSG430" s="84" t="s">
        <v>38</v>
      </c>
      <c r="HSH430" s="84" t="s">
        <v>38</v>
      </c>
      <c r="HSI430" s="84" t="s">
        <v>38</v>
      </c>
      <c r="HSJ430" s="84" t="s">
        <v>38</v>
      </c>
      <c r="HSK430" s="84" t="s">
        <v>38</v>
      </c>
      <c r="HSL430" s="84" t="s">
        <v>38</v>
      </c>
      <c r="HSM430" s="84" t="s">
        <v>38</v>
      </c>
      <c r="HSN430" s="84" t="s">
        <v>38</v>
      </c>
      <c r="HSO430" s="84" t="s">
        <v>38</v>
      </c>
      <c r="HSP430" s="84" t="s">
        <v>38</v>
      </c>
      <c r="HSQ430" s="84" t="s">
        <v>38</v>
      </c>
      <c r="HSR430" s="84" t="s">
        <v>38</v>
      </c>
      <c r="HSS430" s="84" t="s">
        <v>38</v>
      </c>
      <c r="HST430" s="84" t="s">
        <v>38</v>
      </c>
      <c r="HSU430" s="84" t="s">
        <v>38</v>
      </c>
      <c r="HSV430" s="84" t="s">
        <v>38</v>
      </c>
      <c r="HSW430" s="84" t="s">
        <v>38</v>
      </c>
      <c r="HSX430" s="84" t="s">
        <v>38</v>
      </c>
      <c r="HSY430" s="84" t="s">
        <v>38</v>
      </c>
      <c r="HSZ430" s="84" t="s">
        <v>38</v>
      </c>
      <c r="HTA430" s="84" t="s">
        <v>38</v>
      </c>
      <c r="HTB430" s="84" t="s">
        <v>38</v>
      </c>
      <c r="HTC430" s="84" t="s">
        <v>38</v>
      </c>
      <c r="HTD430" s="84" t="s">
        <v>38</v>
      </c>
      <c r="HTE430" s="84" t="s">
        <v>38</v>
      </c>
      <c r="HTF430" s="84" t="s">
        <v>38</v>
      </c>
      <c r="HTG430" s="84" t="s">
        <v>38</v>
      </c>
      <c r="HTH430" s="84" t="s">
        <v>38</v>
      </c>
      <c r="HTI430" s="84" t="s">
        <v>38</v>
      </c>
      <c r="HTJ430" s="84" t="s">
        <v>38</v>
      </c>
      <c r="HTK430" s="84" t="s">
        <v>38</v>
      </c>
      <c r="HTL430" s="84" t="s">
        <v>38</v>
      </c>
      <c r="HTM430" s="84" t="s">
        <v>38</v>
      </c>
      <c r="HTN430" s="84" t="s">
        <v>38</v>
      </c>
      <c r="HTO430" s="84" t="s">
        <v>38</v>
      </c>
      <c r="HTP430" s="84" t="s">
        <v>38</v>
      </c>
      <c r="HTQ430" s="84" t="s">
        <v>38</v>
      </c>
      <c r="HTR430" s="84" t="s">
        <v>38</v>
      </c>
      <c r="HTS430" s="84" t="s">
        <v>38</v>
      </c>
      <c r="HTT430" s="84" t="s">
        <v>38</v>
      </c>
      <c r="HTU430" s="84" t="s">
        <v>38</v>
      </c>
      <c r="HTV430" s="84" t="s">
        <v>38</v>
      </c>
      <c r="HTW430" s="84" t="s">
        <v>38</v>
      </c>
      <c r="HTX430" s="84" t="s">
        <v>38</v>
      </c>
      <c r="HTY430" s="84" t="s">
        <v>38</v>
      </c>
      <c r="HTZ430" s="84" t="s">
        <v>38</v>
      </c>
      <c r="HUA430" s="84" t="s">
        <v>38</v>
      </c>
      <c r="HUB430" s="84" t="s">
        <v>38</v>
      </c>
      <c r="HUC430" s="84" t="s">
        <v>38</v>
      </c>
      <c r="HUD430" s="84" t="s">
        <v>38</v>
      </c>
      <c r="HUE430" s="84" t="s">
        <v>38</v>
      </c>
      <c r="HUF430" s="84" t="s">
        <v>38</v>
      </c>
      <c r="HUG430" s="84" t="s">
        <v>38</v>
      </c>
      <c r="HUH430" s="84" t="s">
        <v>38</v>
      </c>
      <c r="HUI430" s="84" t="s">
        <v>38</v>
      </c>
      <c r="HUJ430" s="84" t="s">
        <v>38</v>
      </c>
      <c r="HUK430" s="84" t="s">
        <v>38</v>
      </c>
      <c r="HUL430" s="84" t="s">
        <v>38</v>
      </c>
      <c r="HUM430" s="84" t="s">
        <v>38</v>
      </c>
      <c r="HUN430" s="84" t="s">
        <v>38</v>
      </c>
      <c r="HUO430" s="84" t="s">
        <v>38</v>
      </c>
      <c r="HUP430" s="84" t="s">
        <v>38</v>
      </c>
      <c r="HUQ430" s="84" t="s">
        <v>38</v>
      </c>
      <c r="HUR430" s="84" t="s">
        <v>38</v>
      </c>
      <c r="HUS430" s="84" t="s">
        <v>38</v>
      </c>
      <c r="HUT430" s="84" t="s">
        <v>38</v>
      </c>
      <c r="HUU430" s="84" t="s">
        <v>38</v>
      </c>
      <c r="HUV430" s="84" t="s">
        <v>38</v>
      </c>
      <c r="HUW430" s="84" t="s">
        <v>38</v>
      </c>
      <c r="HUX430" s="84" t="s">
        <v>38</v>
      </c>
      <c r="HUY430" s="84" t="s">
        <v>38</v>
      </c>
      <c r="HUZ430" s="84" t="s">
        <v>38</v>
      </c>
      <c r="HVA430" s="84" t="s">
        <v>38</v>
      </c>
      <c r="HVB430" s="84" t="s">
        <v>38</v>
      </c>
      <c r="HVC430" s="84" t="s">
        <v>38</v>
      </c>
      <c r="HVD430" s="84" t="s">
        <v>38</v>
      </c>
      <c r="HVE430" s="84" t="s">
        <v>38</v>
      </c>
      <c r="HVF430" s="84" t="s">
        <v>38</v>
      </c>
      <c r="HVG430" s="84" t="s">
        <v>38</v>
      </c>
      <c r="HVH430" s="84" t="s">
        <v>38</v>
      </c>
      <c r="HVI430" s="84" t="s">
        <v>38</v>
      </c>
      <c r="HVJ430" s="84" t="s">
        <v>38</v>
      </c>
      <c r="HVK430" s="84" t="s">
        <v>38</v>
      </c>
      <c r="HVL430" s="84" t="s">
        <v>38</v>
      </c>
      <c r="HVM430" s="84" t="s">
        <v>38</v>
      </c>
      <c r="HVN430" s="84" t="s">
        <v>38</v>
      </c>
      <c r="HVO430" s="84" t="s">
        <v>38</v>
      </c>
      <c r="HVP430" s="84" t="s">
        <v>38</v>
      </c>
      <c r="HVQ430" s="84" t="s">
        <v>38</v>
      </c>
      <c r="HVR430" s="84" t="s">
        <v>38</v>
      </c>
      <c r="HVS430" s="84" t="s">
        <v>38</v>
      </c>
      <c r="HVT430" s="84" t="s">
        <v>38</v>
      </c>
      <c r="HVU430" s="84" t="s">
        <v>38</v>
      </c>
      <c r="HVV430" s="84" t="s">
        <v>38</v>
      </c>
      <c r="HVW430" s="84" t="s">
        <v>38</v>
      </c>
      <c r="HVX430" s="84" t="s">
        <v>38</v>
      </c>
      <c r="HVY430" s="84" t="s">
        <v>38</v>
      </c>
      <c r="HVZ430" s="84" t="s">
        <v>38</v>
      </c>
      <c r="HWA430" s="84" t="s">
        <v>38</v>
      </c>
      <c r="HWB430" s="84" t="s">
        <v>38</v>
      </c>
      <c r="HWC430" s="84" t="s">
        <v>38</v>
      </c>
      <c r="HWD430" s="84" t="s">
        <v>38</v>
      </c>
      <c r="HWE430" s="84" t="s">
        <v>38</v>
      </c>
      <c r="HWF430" s="84" t="s">
        <v>38</v>
      </c>
      <c r="HWG430" s="84" t="s">
        <v>38</v>
      </c>
      <c r="HWH430" s="84" t="s">
        <v>38</v>
      </c>
      <c r="HWI430" s="84" t="s">
        <v>38</v>
      </c>
      <c r="HWJ430" s="84" t="s">
        <v>38</v>
      </c>
      <c r="HWK430" s="84" t="s">
        <v>38</v>
      </c>
      <c r="HWL430" s="84" t="s">
        <v>38</v>
      </c>
      <c r="HWM430" s="84" t="s">
        <v>38</v>
      </c>
      <c r="HWN430" s="84" t="s">
        <v>38</v>
      </c>
      <c r="HWO430" s="84" t="s">
        <v>38</v>
      </c>
      <c r="HWP430" s="84" t="s">
        <v>38</v>
      </c>
      <c r="HWQ430" s="84" t="s">
        <v>38</v>
      </c>
      <c r="HWR430" s="84" t="s">
        <v>38</v>
      </c>
      <c r="HWS430" s="84" t="s">
        <v>38</v>
      </c>
      <c r="HWT430" s="84" t="s">
        <v>38</v>
      </c>
      <c r="HWU430" s="84" t="s">
        <v>38</v>
      </c>
      <c r="HWV430" s="84" t="s">
        <v>38</v>
      </c>
      <c r="HWW430" s="84" t="s">
        <v>38</v>
      </c>
      <c r="HWX430" s="84" t="s">
        <v>38</v>
      </c>
      <c r="HWY430" s="84" t="s">
        <v>38</v>
      </c>
      <c r="HWZ430" s="84" t="s">
        <v>38</v>
      </c>
      <c r="HXA430" s="84" t="s">
        <v>38</v>
      </c>
      <c r="HXB430" s="84" t="s">
        <v>38</v>
      </c>
      <c r="HXC430" s="84" t="s">
        <v>38</v>
      </c>
      <c r="HXD430" s="84" t="s">
        <v>38</v>
      </c>
      <c r="HXE430" s="84" t="s">
        <v>38</v>
      </c>
      <c r="HXF430" s="84" t="s">
        <v>38</v>
      </c>
      <c r="HXG430" s="84" t="s">
        <v>38</v>
      </c>
      <c r="HXH430" s="84" t="s">
        <v>38</v>
      </c>
      <c r="HXI430" s="84" t="s">
        <v>38</v>
      </c>
      <c r="HXJ430" s="84" t="s">
        <v>38</v>
      </c>
      <c r="HXK430" s="84" t="s">
        <v>38</v>
      </c>
      <c r="HXL430" s="84" t="s">
        <v>38</v>
      </c>
      <c r="HXM430" s="84" t="s">
        <v>38</v>
      </c>
      <c r="HXN430" s="84" t="s">
        <v>38</v>
      </c>
      <c r="HXO430" s="84" t="s">
        <v>38</v>
      </c>
      <c r="HXP430" s="84" t="s">
        <v>38</v>
      </c>
      <c r="HXQ430" s="84" t="s">
        <v>38</v>
      </c>
      <c r="HXR430" s="84" t="s">
        <v>38</v>
      </c>
      <c r="HXS430" s="84" t="s">
        <v>38</v>
      </c>
      <c r="HXT430" s="84" t="s">
        <v>38</v>
      </c>
      <c r="HXU430" s="84" t="s">
        <v>38</v>
      </c>
      <c r="HXV430" s="84" t="s">
        <v>38</v>
      </c>
      <c r="HXW430" s="84" t="s">
        <v>38</v>
      </c>
      <c r="HXX430" s="84" t="s">
        <v>38</v>
      </c>
      <c r="HXY430" s="84" t="s">
        <v>38</v>
      </c>
      <c r="HXZ430" s="84" t="s">
        <v>38</v>
      </c>
      <c r="HYA430" s="84" t="s">
        <v>38</v>
      </c>
      <c r="HYB430" s="84" t="s">
        <v>38</v>
      </c>
      <c r="HYC430" s="84" t="s">
        <v>38</v>
      </c>
      <c r="HYD430" s="84" t="s">
        <v>38</v>
      </c>
      <c r="HYE430" s="84" t="s">
        <v>38</v>
      </c>
      <c r="HYF430" s="84" t="s">
        <v>38</v>
      </c>
      <c r="HYG430" s="84" t="s">
        <v>38</v>
      </c>
      <c r="HYH430" s="84" t="s">
        <v>38</v>
      </c>
      <c r="HYI430" s="84" t="s">
        <v>38</v>
      </c>
      <c r="HYJ430" s="84" t="s">
        <v>38</v>
      </c>
      <c r="HYK430" s="84" t="s">
        <v>38</v>
      </c>
      <c r="HYL430" s="84" t="s">
        <v>38</v>
      </c>
      <c r="HYM430" s="84" t="s">
        <v>38</v>
      </c>
      <c r="HYN430" s="84" t="s">
        <v>38</v>
      </c>
      <c r="HYO430" s="84" t="s">
        <v>38</v>
      </c>
      <c r="HYP430" s="84" t="s">
        <v>38</v>
      </c>
      <c r="HYQ430" s="84" t="s">
        <v>38</v>
      </c>
      <c r="HYR430" s="84" t="s">
        <v>38</v>
      </c>
      <c r="HYS430" s="84" t="s">
        <v>38</v>
      </c>
      <c r="HYT430" s="84" t="s">
        <v>38</v>
      </c>
      <c r="HYU430" s="84" t="s">
        <v>38</v>
      </c>
      <c r="HYV430" s="84" t="s">
        <v>38</v>
      </c>
      <c r="HYW430" s="84" t="s">
        <v>38</v>
      </c>
      <c r="HYX430" s="84" t="s">
        <v>38</v>
      </c>
      <c r="HYY430" s="84" t="s">
        <v>38</v>
      </c>
      <c r="HYZ430" s="84" t="s">
        <v>38</v>
      </c>
      <c r="HZA430" s="84" t="s">
        <v>38</v>
      </c>
      <c r="HZB430" s="84" t="s">
        <v>38</v>
      </c>
      <c r="HZC430" s="84" t="s">
        <v>38</v>
      </c>
      <c r="HZD430" s="84" t="s">
        <v>38</v>
      </c>
      <c r="HZE430" s="84" t="s">
        <v>38</v>
      </c>
      <c r="HZF430" s="84" t="s">
        <v>38</v>
      </c>
      <c r="HZG430" s="84" t="s">
        <v>38</v>
      </c>
      <c r="HZH430" s="84" t="s">
        <v>38</v>
      </c>
      <c r="HZI430" s="84" t="s">
        <v>38</v>
      </c>
      <c r="HZJ430" s="84" t="s">
        <v>38</v>
      </c>
      <c r="HZK430" s="84" t="s">
        <v>38</v>
      </c>
      <c r="HZL430" s="84" t="s">
        <v>38</v>
      </c>
      <c r="HZM430" s="84" t="s">
        <v>38</v>
      </c>
      <c r="HZN430" s="84" t="s">
        <v>38</v>
      </c>
      <c r="HZO430" s="84" t="s">
        <v>38</v>
      </c>
      <c r="HZP430" s="84" t="s">
        <v>38</v>
      </c>
      <c r="HZQ430" s="84" t="s">
        <v>38</v>
      </c>
      <c r="HZR430" s="84" t="s">
        <v>38</v>
      </c>
      <c r="HZS430" s="84" t="s">
        <v>38</v>
      </c>
      <c r="HZT430" s="84" t="s">
        <v>38</v>
      </c>
      <c r="HZU430" s="84" t="s">
        <v>38</v>
      </c>
      <c r="HZV430" s="84" t="s">
        <v>38</v>
      </c>
      <c r="HZW430" s="84" t="s">
        <v>38</v>
      </c>
      <c r="HZX430" s="84" t="s">
        <v>38</v>
      </c>
      <c r="HZY430" s="84" t="s">
        <v>38</v>
      </c>
      <c r="HZZ430" s="84" t="s">
        <v>38</v>
      </c>
      <c r="IAA430" s="84" t="s">
        <v>38</v>
      </c>
      <c r="IAB430" s="84" t="s">
        <v>38</v>
      </c>
      <c r="IAC430" s="84" t="s">
        <v>38</v>
      </c>
      <c r="IAD430" s="84" t="s">
        <v>38</v>
      </c>
      <c r="IAE430" s="84" t="s">
        <v>38</v>
      </c>
      <c r="IAF430" s="84" t="s">
        <v>38</v>
      </c>
      <c r="IAG430" s="84" t="s">
        <v>38</v>
      </c>
      <c r="IAH430" s="84" t="s">
        <v>38</v>
      </c>
      <c r="IAI430" s="84" t="s">
        <v>38</v>
      </c>
      <c r="IAJ430" s="84" t="s">
        <v>38</v>
      </c>
      <c r="IAK430" s="84" t="s">
        <v>38</v>
      </c>
      <c r="IAL430" s="84" t="s">
        <v>38</v>
      </c>
      <c r="IAM430" s="84" t="s">
        <v>38</v>
      </c>
      <c r="IAN430" s="84" t="s">
        <v>38</v>
      </c>
      <c r="IAO430" s="84" t="s">
        <v>38</v>
      </c>
      <c r="IAP430" s="84" t="s">
        <v>38</v>
      </c>
      <c r="IAQ430" s="84" t="s">
        <v>38</v>
      </c>
      <c r="IAR430" s="84" t="s">
        <v>38</v>
      </c>
      <c r="IAS430" s="84" t="s">
        <v>38</v>
      </c>
      <c r="IAT430" s="84" t="s">
        <v>38</v>
      </c>
      <c r="IAU430" s="84" t="s">
        <v>38</v>
      </c>
      <c r="IAV430" s="84" t="s">
        <v>38</v>
      </c>
      <c r="IAW430" s="84" t="s">
        <v>38</v>
      </c>
      <c r="IAX430" s="84" t="s">
        <v>38</v>
      </c>
      <c r="IAY430" s="84" t="s">
        <v>38</v>
      </c>
      <c r="IAZ430" s="84" t="s">
        <v>38</v>
      </c>
      <c r="IBA430" s="84" t="s">
        <v>38</v>
      </c>
      <c r="IBB430" s="84" t="s">
        <v>38</v>
      </c>
      <c r="IBC430" s="84" t="s">
        <v>38</v>
      </c>
      <c r="IBD430" s="84" t="s">
        <v>38</v>
      </c>
      <c r="IBE430" s="84" t="s">
        <v>38</v>
      </c>
      <c r="IBF430" s="84" t="s">
        <v>38</v>
      </c>
      <c r="IBG430" s="84" t="s">
        <v>38</v>
      </c>
      <c r="IBH430" s="84" t="s">
        <v>38</v>
      </c>
      <c r="IBI430" s="84" t="s">
        <v>38</v>
      </c>
      <c r="IBJ430" s="84" t="s">
        <v>38</v>
      </c>
      <c r="IBK430" s="84" t="s">
        <v>38</v>
      </c>
      <c r="IBL430" s="84" t="s">
        <v>38</v>
      </c>
      <c r="IBM430" s="84" t="s">
        <v>38</v>
      </c>
      <c r="IBN430" s="84" t="s">
        <v>38</v>
      </c>
      <c r="IBO430" s="84" t="s">
        <v>38</v>
      </c>
      <c r="IBP430" s="84" t="s">
        <v>38</v>
      </c>
      <c r="IBQ430" s="84" t="s">
        <v>38</v>
      </c>
      <c r="IBR430" s="84" t="s">
        <v>38</v>
      </c>
      <c r="IBS430" s="84" t="s">
        <v>38</v>
      </c>
      <c r="IBT430" s="84" t="s">
        <v>38</v>
      </c>
      <c r="IBU430" s="84" t="s">
        <v>38</v>
      </c>
      <c r="IBV430" s="84" t="s">
        <v>38</v>
      </c>
      <c r="IBW430" s="84" t="s">
        <v>38</v>
      </c>
      <c r="IBX430" s="84" t="s">
        <v>38</v>
      </c>
      <c r="IBY430" s="84" t="s">
        <v>38</v>
      </c>
      <c r="IBZ430" s="84" t="s">
        <v>38</v>
      </c>
      <c r="ICA430" s="84" t="s">
        <v>38</v>
      </c>
      <c r="ICB430" s="84" t="s">
        <v>38</v>
      </c>
      <c r="ICC430" s="84" t="s">
        <v>38</v>
      </c>
      <c r="ICD430" s="84" t="s">
        <v>38</v>
      </c>
      <c r="ICE430" s="84" t="s">
        <v>38</v>
      </c>
      <c r="ICF430" s="84" t="s">
        <v>38</v>
      </c>
      <c r="ICG430" s="84" t="s">
        <v>38</v>
      </c>
      <c r="ICH430" s="84" t="s">
        <v>38</v>
      </c>
      <c r="ICI430" s="84" t="s">
        <v>38</v>
      </c>
      <c r="ICJ430" s="84" t="s">
        <v>38</v>
      </c>
      <c r="ICK430" s="84" t="s">
        <v>38</v>
      </c>
      <c r="ICL430" s="84" t="s">
        <v>38</v>
      </c>
      <c r="ICM430" s="84" t="s">
        <v>38</v>
      </c>
      <c r="ICN430" s="84" t="s">
        <v>38</v>
      </c>
      <c r="ICO430" s="84" t="s">
        <v>38</v>
      </c>
      <c r="ICP430" s="84" t="s">
        <v>38</v>
      </c>
      <c r="ICQ430" s="84" t="s">
        <v>38</v>
      </c>
      <c r="ICR430" s="84" t="s">
        <v>38</v>
      </c>
      <c r="ICS430" s="84" t="s">
        <v>38</v>
      </c>
      <c r="ICT430" s="84" t="s">
        <v>38</v>
      </c>
      <c r="ICU430" s="84" t="s">
        <v>38</v>
      </c>
      <c r="ICV430" s="84" t="s">
        <v>38</v>
      </c>
      <c r="ICW430" s="84" t="s">
        <v>38</v>
      </c>
      <c r="ICX430" s="84" t="s">
        <v>38</v>
      </c>
      <c r="ICY430" s="84" t="s">
        <v>38</v>
      </c>
      <c r="ICZ430" s="84" t="s">
        <v>38</v>
      </c>
      <c r="IDA430" s="84" t="s">
        <v>38</v>
      </c>
      <c r="IDB430" s="84" t="s">
        <v>38</v>
      </c>
      <c r="IDC430" s="84" t="s">
        <v>38</v>
      </c>
      <c r="IDD430" s="84" t="s">
        <v>38</v>
      </c>
      <c r="IDE430" s="84" t="s">
        <v>38</v>
      </c>
      <c r="IDF430" s="84" t="s">
        <v>38</v>
      </c>
      <c r="IDG430" s="84" t="s">
        <v>38</v>
      </c>
      <c r="IDH430" s="84" t="s">
        <v>38</v>
      </c>
      <c r="IDI430" s="84" t="s">
        <v>38</v>
      </c>
      <c r="IDJ430" s="84" t="s">
        <v>38</v>
      </c>
      <c r="IDK430" s="84" t="s">
        <v>38</v>
      </c>
      <c r="IDL430" s="84" t="s">
        <v>38</v>
      </c>
      <c r="IDM430" s="84" t="s">
        <v>38</v>
      </c>
      <c r="IDN430" s="84" t="s">
        <v>38</v>
      </c>
      <c r="IDO430" s="84" t="s">
        <v>38</v>
      </c>
      <c r="IDP430" s="84" t="s">
        <v>38</v>
      </c>
      <c r="IDQ430" s="84" t="s">
        <v>38</v>
      </c>
      <c r="IDR430" s="84" t="s">
        <v>38</v>
      </c>
      <c r="IDS430" s="84" t="s">
        <v>38</v>
      </c>
      <c r="IDT430" s="84" t="s">
        <v>38</v>
      </c>
      <c r="IDU430" s="84" t="s">
        <v>38</v>
      </c>
      <c r="IDV430" s="84" t="s">
        <v>38</v>
      </c>
      <c r="IDW430" s="84" t="s">
        <v>38</v>
      </c>
      <c r="IDX430" s="84" t="s">
        <v>38</v>
      </c>
      <c r="IDY430" s="84" t="s">
        <v>38</v>
      </c>
      <c r="IDZ430" s="84" t="s">
        <v>38</v>
      </c>
      <c r="IEA430" s="84" t="s">
        <v>38</v>
      </c>
      <c r="IEB430" s="84" t="s">
        <v>38</v>
      </c>
      <c r="IEC430" s="84" t="s">
        <v>38</v>
      </c>
      <c r="IED430" s="84" t="s">
        <v>38</v>
      </c>
      <c r="IEE430" s="84" t="s">
        <v>38</v>
      </c>
      <c r="IEF430" s="84" t="s">
        <v>38</v>
      </c>
      <c r="IEG430" s="84" t="s">
        <v>38</v>
      </c>
      <c r="IEH430" s="84" t="s">
        <v>38</v>
      </c>
      <c r="IEI430" s="84" t="s">
        <v>38</v>
      </c>
      <c r="IEJ430" s="84" t="s">
        <v>38</v>
      </c>
      <c r="IEK430" s="84" t="s">
        <v>38</v>
      </c>
      <c r="IEL430" s="84" t="s">
        <v>38</v>
      </c>
      <c r="IEM430" s="84" t="s">
        <v>38</v>
      </c>
      <c r="IEN430" s="84" t="s">
        <v>38</v>
      </c>
      <c r="IEO430" s="84" t="s">
        <v>38</v>
      </c>
      <c r="IEP430" s="84" t="s">
        <v>38</v>
      </c>
      <c r="IEQ430" s="84" t="s">
        <v>38</v>
      </c>
      <c r="IER430" s="84" t="s">
        <v>38</v>
      </c>
      <c r="IES430" s="84" t="s">
        <v>38</v>
      </c>
      <c r="IET430" s="84" t="s">
        <v>38</v>
      </c>
      <c r="IEU430" s="84" t="s">
        <v>38</v>
      </c>
      <c r="IEV430" s="84" t="s">
        <v>38</v>
      </c>
      <c r="IEW430" s="84" t="s">
        <v>38</v>
      </c>
      <c r="IEX430" s="84" t="s">
        <v>38</v>
      </c>
      <c r="IEY430" s="84" t="s">
        <v>38</v>
      </c>
      <c r="IEZ430" s="84" t="s">
        <v>38</v>
      </c>
      <c r="IFA430" s="84" t="s">
        <v>38</v>
      </c>
      <c r="IFB430" s="84" t="s">
        <v>38</v>
      </c>
      <c r="IFC430" s="84" t="s">
        <v>38</v>
      </c>
      <c r="IFD430" s="84" t="s">
        <v>38</v>
      </c>
      <c r="IFE430" s="84" t="s">
        <v>38</v>
      </c>
      <c r="IFF430" s="84" t="s">
        <v>38</v>
      </c>
      <c r="IFG430" s="84" t="s">
        <v>38</v>
      </c>
      <c r="IFH430" s="84" t="s">
        <v>38</v>
      </c>
      <c r="IFI430" s="84" t="s">
        <v>38</v>
      </c>
      <c r="IFJ430" s="84" t="s">
        <v>38</v>
      </c>
      <c r="IFK430" s="84" t="s">
        <v>38</v>
      </c>
      <c r="IFL430" s="84" t="s">
        <v>38</v>
      </c>
      <c r="IFM430" s="84" t="s">
        <v>38</v>
      </c>
      <c r="IFN430" s="84" t="s">
        <v>38</v>
      </c>
      <c r="IFO430" s="84" t="s">
        <v>38</v>
      </c>
      <c r="IFP430" s="84" t="s">
        <v>38</v>
      </c>
      <c r="IFQ430" s="84" t="s">
        <v>38</v>
      </c>
      <c r="IFR430" s="84" t="s">
        <v>38</v>
      </c>
      <c r="IFS430" s="84" t="s">
        <v>38</v>
      </c>
      <c r="IFT430" s="84" t="s">
        <v>38</v>
      </c>
      <c r="IFU430" s="84" t="s">
        <v>38</v>
      </c>
      <c r="IFV430" s="84" t="s">
        <v>38</v>
      </c>
      <c r="IFW430" s="84" t="s">
        <v>38</v>
      </c>
      <c r="IFX430" s="84" t="s">
        <v>38</v>
      </c>
      <c r="IFY430" s="84" t="s">
        <v>38</v>
      </c>
      <c r="IFZ430" s="84" t="s">
        <v>38</v>
      </c>
      <c r="IGA430" s="84" t="s">
        <v>38</v>
      </c>
      <c r="IGB430" s="84" t="s">
        <v>38</v>
      </c>
      <c r="IGC430" s="84" t="s">
        <v>38</v>
      </c>
      <c r="IGD430" s="84" t="s">
        <v>38</v>
      </c>
      <c r="IGE430" s="84" t="s">
        <v>38</v>
      </c>
      <c r="IGF430" s="84" t="s">
        <v>38</v>
      </c>
      <c r="IGG430" s="84" t="s">
        <v>38</v>
      </c>
      <c r="IGH430" s="84" t="s">
        <v>38</v>
      </c>
      <c r="IGI430" s="84" t="s">
        <v>38</v>
      </c>
      <c r="IGJ430" s="84" t="s">
        <v>38</v>
      </c>
      <c r="IGK430" s="84" t="s">
        <v>38</v>
      </c>
      <c r="IGL430" s="84" t="s">
        <v>38</v>
      </c>
      <c r="IGM430" s="84" t="s">
        <v>38</v>
      </c>
      <c r="IGN430" s="84" t="s">
        <v>38</v>
      </c>
      <c r="IGO430" s="84" t="s">
        <v>38</v>
      </c>
      <c r="IGP430" s="84" t="s">
        <v>38</v>
      </c>
      <c r="IGQ430" s="84" t="s">
        <v>38</v>
      </c>
      <c r="IGR430" s="84" t="s">
        <v>38</v>
      </c>
      <c r="IGS430" s="84" t="s">
        <v>38</v>
      </c>
      <c r="IGT430" s="84" t="s">
        <v>38</v>
      </c>
      <c r="IGU430" s="84" t="s">
        <v>38</v>
      </c>
      <c r="IGV430" s="84" t="s">
        <v>38</v>
      </c>
      <c r="IGW430" s="84" t="s">
        <v>38</v>
      </c>
      <c r="IGX430" s="84" t="s">
        <v>38</v>
      </c>
      <c r="IGY430" s="84" t="s">
        <v>38</v>
      </c>
      <c r="IGZ430" s="84" t="s">
        <v>38</v>
      </c>
      <c r="IHA430" s="84" t="s">
        <v>38</v>
      </c>
      <c r="IHB430" s="84" t="s">
        <v>38</v>
      </c>
      <c r="IHC430" s="84" t="s">
        <v>38</v>
      </c>
      <c r="IHD430" s="84" t="s">
        <v>38</v>
      </c>
      <c r="IHE430" s="84" t="s">
        <v>38</v>
      </c>
      <c r="IHF430" s="84" t="s">
        <v>38</v>
      </c>
      <c r="IHG430" s="84" t="s">
        <v>38</v>
      </c>
      <c r="IHH430" s="84" t="s">
        <v>38</v>
      </c>
      <c r="IHI430" s="84" t="s">
        <v>38</v>
      </c>
      <c r="IHJ430" s="84" t="s">
        <v>38</v>
      </c>
      <c r="IHK430" s="84" t="s">
        <v>38</v>
      </c>
      <c r="IHL430" s="84" t="s">
        <v>38</v>
      </c>
      <c r="IHM430" s="84" t="s">
        <v>38</v>
      </c>
      <c r="IHN430" s="84" t="s">
        <v>38</v>
      </c>
      <c r="IHO430" s="84" t="s">
        <v>38</v>
      </c>
      <c r="IHP430" s="84" t="s">
        <v>38</v>
      </c>
      <c r="IHQ430" s="84" t="s">
        <v>38</v>
      </c>
      <c r="IHR430" s="84" t="s">
        <v>38</v>
      </c>
      <c r="IHS430" s="84" t="s">
        <v>38</v>
      </c>
      <c r="IHT430" s="84" t="s">
        <v>38</v>
      </c>
      <c r="IHU430" s="84" t="s">
        <v>38</v>
      </c>
      <c r="IHV430" s="84" t="s">
        <v>38</v>
      </c>
      <c r="IHW430" s="84" t="s">
        <v>38</v>
      </c>
      <c r="IHX430" s="84" t="s">
        <v>38</v>
      </c>
      <c r="IHY430" s="84" t="s">
        <v>38</v>
      </c>
      <c r="IHZ430" s="84" t="s">
        <v>38</v>
      </c>
      <c r="IIA430" s="84" t="s">
        <v>38</v>
      </c>
      <c r="IIB430" s="84" t="s">
        <v>38</v>
      </c>
      <c r="IIC430" s="84" t="s">
        <v>38</v>
      </c>
      <c r="IID430" s="84" t="s">
        <v>38</v>
      </c>
      <c r="IIE430" s="84" t="s">
        <v>38</v>
      </c>
      <c r="IIF430" s="84" t="s">
        <v>38</v>
      </c>
      <c r="IIG430" s="84" t="s">
        <v>38</v>
      </c>
      <c r="IIH430" s="84" t="s">
        <v>38</v>
      </c>
      <c r="III430" s="84" t="s">
        <v>38</v>
      </c>
      <c r="IIJ430" s="84" t="s">
        <v>38</v>
      </c>
      <c r="IIK430" s="84" t="s">
        <v>38</v>
      </c>
      <c r="IIL430" s="84" t="s">
        <v>38</v>
      </c>
      <c r="IIM430" s="84" t="s">
        <v>38</v>
      </c>
      <c r="IIN430" s="84" t="s">
        <v>38</v>
      </c>
      <c r="IIO430" s="84" t="s">
        <v>38</v>
      </c>
      <c r="IIP430" s="84" t="s">
        <v>38</v>
      </c>
      <c r="IIQ430" s="84" t="s">
        <v>38</v>
      </c>
      <c r="IIR430" s="84" t="s">
        <v>38</v>
      </c>
      <c r="IIS430" s="84" t="s">
        <v>38</v>
      </c>
      <c r="IIT430" s="84" t="s">
        <v>38</v>
      </c>
      <c r="IIU430" s="84" t="s">
        <v>38</v>
      </c>
      <c r="IIV430" s="84" t="s">
        <v>38</v>
      </c>
      <c r="IIW430" s="84" t="s">
        <v>38</v>
      </c>
      <c r="IIX430" s="84" t="s">
        <v>38</v>
      </c>
      <c r="IIY430" s="84" t="s">
        <v>38</v>
      </c>
      <c r="IIZ430" s="84" t="s">
        <v>38</v>
      </c>
      <c r="IJA430" s="84" t="s">
        <v>38</v>
      </c>
      <c r="IJB430" s="84" t="s">
        <v>38</v>
      </c>
      <c r="IJC430" s="84" t="s">
        <v>38</v>
      </c>
      <c r="IJD430" s="84" t="s">
        <v>38</v>
      </c>
      <c r="IJE430" s="84" t="s">
        <v>38</v>
      </c>
      <c r="IJF430" s="84" t="s">
        <v>38</v>
      </c>
      <c r="IJG430" s="84" t="s">
        <v>38</v>
      </c>
      <c r="IJH430" s="84" t="s">
        <v>38</v>
      </c>
      <c r="IJI430" s="84" t="s">
        <v>38</v>
      </c>
      <c r="IJJ430" s="84" t="s">
        <v>38</v>
      </c>
      <c r="IJK430" s="84" t="s">
        <v>38</v>
      </c>
      <c r="IJL430" s="84" t="s">
        <v>38</v>
      </c>
      <c r="IJM430" s="84" t="s">
        <v>38</v>
      </c>
      <c r="IJN430" s="84" t="s">
        <v>38</v>
      </c>
      <c r="IJO430" s="84" t="s">
        <v>38</v>
      </c>
      <c r="IJP430" s="84" t="s">
        <v>38</v>
      </c>
      <c r="IJQ430" s="84" t="s">
        <v>38</v>
      </c>
      <c r="IJR430" s="84" t="s">
        <v>38</v>
      </c>
      <c r="IJS430" s="84" t="s">
        <v>38</v>
      </c>
      <c r="IJT430" s="84" t="s">
        <v>38</v>
      </c>
      <c r="IJU430" s="84" t="s">
        <v>38</v>
      </c>
      <c r="IJV430" s="84" t="s">
        <v>38</v>
      </c>
      <c r="IJW430" s="84" t="s">
        <v>38</v>
      </c>
      <c r="IJX430" s="84" t="s">
        <v>38</v>
      </c>
      <c r="IJY430" s="84" t="s">
        <v>38</v>
      </c>
      <c r="IJZ430" s="84" t="s">
        <v>38</v>
      </c>
      <c r="IKA430" s="84" t="s">
        <v>38</v>
      </c>
      <c r="IKB430" s="84" t="s">
        <v>38</v>
      </c>
      <c r="IKC430" s="84" t="s">
        <v>38</v>
      </c>
      <c r="IKD430" s="84" t="s">
        <v>38</v>
      </c>
      <c r="IKE430" s="84" t="s">
        <v>38</v>
      </c>
      <c r="IKF430" s="84" t="s">
        <v>38</v>
      </c>
      <c r="IKG430" s="84" t="s">
        <v>38</v>
      </c>
      <c r="IKH430" s="84" t="s">
        <v>38</v>
      </c>
      <c r="IKI430" s="84" t="s">
        <v>38</v>
      </c>
      <c r="IKJ430" s="84" t="s">
        <v>38</v>
      </c>
      <c r="IKK430" s="84" t="s">
        <v>38</v>
      </c>
      <c r="IKL430" s="84" t="s">
        <v>38</v>
      </c>
      <c r="IKM430" s="84" t="s">
        <v>38</v>
      </c>
      <c r="IKN430" s="84" t="s">
        <v>38</v>
      </c>
      <c r="IKO430" s="84" t="s">
        <v>38</v>
      </c>
      <c r="IKP430" s="84" t="s">
        <v>38</v>
      </c>
      <c r="IKQ430" s="84" t="s">
        <v>38</v>
      </c>
      <c r="IKR430" s="84" t="s">
        <v>38</v>
      </c>
      <c r="IKS430" s="84" t="s">
        <v>38</v>
      </c>
      <c r="IKT430" s="84" t="s">
        <v>38</v>
      </c>
      <c r="IKU430" s="84" t="s">
        <v>38</v>
      </c>
      <c r="IKV430" s="84" t="s">
        <v>38</v>
      </c>
      <c r="IKW430" s="84" t="s">
        <v>38</v>
      </c>
      <c r="IKX430" s="84" t="s">
        <v>38</v>
      </c>
      <c r="IKY430" s="84" t="s">
        <v>38</v>
      </c>
      <c r="IKZ430" s="84" t="s">
        <v>38</v>
      </c>
      <c r="ILA430" s="84" t="s">
        <v>38</v>
      </c>
      <c r="ILB430" s="84" t="s">
        <v>38</v>
      </c>
      <c r="ILC430" s="84" t="s">
        <v>38</v>
      </c>
      <c r="ILD430" s="84" t="s">
        <v>38</v>
      </c>
      <c r="ILE430" s="84" t="s">
        <v>38</v>
      </c>
      <c r="ILF430" s="84" t="s">
        <v>38</v>
      </c>
      <c r="ILG430" s="84" t="s">
        <v>38</v>
      </c>
      <c r="ILH430" s="84" t="s">
        <v>38</v>
      </c>
      <c r="ILI430" s="84" t="s">
        <v>38</v>
      </c>
      <c r="ILJ430" s="84" t="s">
        <v>38</v>
      </c>
      <c r="ILK430" s="84" t="s">
        <v>38</v>
      </c>
      <c r="ILL430" s="84" t="s">
        <v>38</v>
      </c>
      <c r="ILM430" s="84" t="s">
        <v>38</v>
      </c>
      <c r="ILN430" s="84" t="s">
        <v>38</v>
      </c>
      <c r="ILO430" s="84" t="s">
        <v>38</v>
      </c>
      <c r="ILP430" s="84" t="s">
        <v>38</v>
      </c>
      <c r="ILQ430" s="84" t="s">
        <v>38</v>
      </c>
      <c r="ILR430" s="84" t="s">
        <v>38</v>
      </c>
      <c r="ILS430" s="84" t="s">
        <v>38</v>
      </c>
      <c r="ILT430" s="84" t="s">
        <v>38</v>
      </c>
      <c r="ILU430" s="84" t="s">
        <v>38</v>
      </c>
      <c r="ILV430" s="84" t="s">
        <v>38</v>
      </c>
      <c r="ILW430" s="84" t="s">
        <v>38</v>
      </c>
      <c r="ILX430" s="84" t="s">
        <v>38</v>
      </c>
      <c r="ILY430" s="84" t="s">
        <v>38</v>
      </c>
      <c r="ILZ430" s="84" t="s">
        <v>38</v>
      </c>
      <c r="IMA430" s="84" t="s">
        <v>38</v>
      </c>
      <c r="IMB430" s="84" t="s">
        <v>38</v>
      </c>
      <c r="IMC430" s="84" t="s">
        <v>38</v>
      </c>
      <c r="IMD430" s="84" t="s">
        <v>38</v>
      </c>
      <c r="IME430" s="84" t="s">
        <v>38</v>
      </c>
      <c r="IMF430" s="84" t="s">
        <v>38</v>
      </c>
      <c r="IMG430" s="84" t="s">
        <v>38</v>
      </c>
      <c r="IMH430" s="84" t="s">
        <v>38</v>
      </c>
      <c r="IMI430" s="84" t="s">
        <v>38</v>
      </c>
      <c r="IMJ430" s="84" t="s">
        <v>38</v>
      </c>
      <c r="IMK430" s="84" t="s">
        <v>38</v>
      </c>
      <c r="IML430" s="84" t="s">
        <v>38</v>
      </c>
      <c r="IMM430" s="84" t="s">
        <v>38</v>
      </c>
      <c r="IMN430" s="84" t="s">
        <v>38</v>
      </c>
      <c r="IMO430" s="84" t="s">
        <v>38</v>
      </c>
      <c r="IMP430" s="84" t="s">
        <v>38</v>
      </c>
      <c r="IMQ430" s="84" t="s">
        <v>38</v>
      </c>
      <c r="IMR430" s="84" t="s">
        <v>38</v>
      </c>
      <c r="IMS430" s="84" t="s">
        <v>38</v>
      </c>
      <c r="IMT430" s="84" t="s">
        <v>38</v>
      </c>
      <c r="IMU430" s="84" t="s">
        <v>38</v>
      </c>
      <c r="IMV430" s="84" t="s">
        <v>38</v>
      </c>
      <c r="IMW430" s="84" t="s">
        <v>38</v>
      </c>
      <c r="IMX430" s="84" t="s">
        <v>38</v>
      </c>
      <c r="IMY430" s="84" t="s">
        <v>38</v>
      </c>
      <c r="IMZ430" s="84" t="s">
        <v>38</v>
      </c>
      <c r="INA430" s="84" t="s">
        <v>38</v>
      </c>
      <c r="INB430" s="84" t="s">
        <v>38</v>
      </c>
      <c r="INC430" s="84" t="s">
        <v>38</v>
      </c>
      <c r="IND430" s="84" t="s">
        <v>38</v>
      </c>
      <c r="INE430" s="84" t="s">
        <v>38</v>
      </c>
      <c r="INF430" s="84" t="s">
        <v>38</v>
      </c>
      <c r="ING430" s="84" t="s">
        <v>38</v>
      </c>
      <c r="INH430" s="84" t="s">
        <v>38</v>
      </c>
      <c r="INI430" s="84" t="s">
        <v>38</v>
      </c>
      <c r="INJ430" s="84" t="s">
        <v>38</v>
      </c>
      <c r="INK430" s="84" t="s">
        <v>38</v>
      </c>
      <c r="INL430" s="84" t="s">
        <v>38</v>
      </c>
      <c r="INM430" s="84" t="s">
        <v>38</v>
      </c>
      <c r="INN430" s="84" t="s">
        <v>38</v>
      </c>
      <c r="INO430" s="84" t="s">
        <v>38</v>
      </c>
      <c r="INP430" s="84" t="s">
        <v>38</v>
      </c>
      <c r="INQ430" s="84" t="s">
        <v>38</v>
      </c>
      <c r="INR430" s="84" t="s">
        <v>38</v>
      </c>
      <c r="INS430" s="84" t="s">
        <v>38</v>
      </c>
      <c r="INT430" s="84" t="s">
        <v>38</v>
      </c>
      <c r="INU430" s="84" t="s">
        <v>38</v>
      </c>
      <c r="INV430" s="84" t="s">
        <v>38</v>
      </c>
      <c r="INW430" s="84" t="s">
        <v>38</v>
      </c>
      <c r="INX430" s="84" t="s">
        <v>38</v>
      </c>
      <c r="INY430" s="84" t="s">
        <v>38</v>
      </c>
      <c r="INZ430" s="84" t="s">
        <v>38</v>
      </c>
      <c r="IOA430" s="84" t="s">
        <v>38</v>
      </c>
      <c r="IOB430" s="84" t="s">
        <v>38</v>
      </c>
      <c r="IOC430" s="84" t="s">
        <v>38</v>
      </c>
      <c r="IOD430" s="84" t="s">
        <v>38</v>
      </c>
      <c r="IOE430" s="84" t="s">
        <v>38</v>
      </c>
      <c r="IOF430" s="84" t="s">
        <v>38</v>
      </c>
      <c r="IOG430" s="84" t="s">
        <v>38</v>
      </c>
      <c r="IOH430" s="84" t="s">
        <v>38</v>
      </c>
      <c r="IOI430" s="84" t="s">
        <v>38</v>
      </c>
      <c r="IOJ430" s="84" t="s">
        <v>38</v>
      </c>
      <c r="IOK430" s="84" t="s">
        <v>38</v>
      </c>
      <c r="IOL430" s="84" t="s">
        <v>38</v>
      </c>
      <c r="IOM430" s="84" t="s">
        <v>38</v>
      </c>
      <c r="ION430" s="84" t="s">
        <v>38</v>
      </c>
      <c r="IOO430" s="84" t="s">
        <v>38</v>
      </c>
      <c r="IOP430" s="84" t="s">
        <v>38</v>
      </c>
      <c r="IOQ430" s="84" t="s">
        <v>38</v>
      </c>
      <c r="IOR430" s="84" t="s">
        <v>38</v>
      </c>
      <c r="IOS430" s="84" t="s">
        <v>38</v>
      </c>
      <c r="IOT430" s="84" t="s">
        <v>38</v>
      </c>
      <c r="IOU430" s="84" t="s">
        <v>38</v>
      </c>
      <c r="IOV430" s="84" t="s">
        <v>38</v>
      </c>
      <c r="IOW430" s="84" t="s">
        <v>38</v>
      </c>
      <c r="IOX430" s="84" t="s">
        <v>38</v>
      </c>
      <c r="IOY430" s="84" t="s">
        <v>38</v>
      </c>
      <c r="IOZ430" s="84" t="s">
        <v>38</v>
      </c>
      <c r="IPA430" s="84" t="s">
        <v>38</v>
      </c>
      <c r="IPB430" s="84" t="s">
        <v>38</v>
      </c>
      <c r="IPC430" s="84" t="s">
        <v>38</v>
      </c>
      <c r="IPD430" s="84" t="s">
        <v>38</v>
      </c>
      <c r="IPE430" s="84" t="s">
        <v>38</v>
      </c>
      <c r="IPF430" s="84" t="s">
        <v>38</v>
      </c>
      <c r="IPG430" s="84" t="s">
        <v>38</v>
      </c>
      <c r="IPH430" s="84" t="s">
        <v>38</v>
      </c>
      <c r="IPI430" s="84" t="s">
        <v>38</v>
      </c>
      <c r="IPJ430" s="84" t="s">
        <v>38</v>
      </c>
      <c r="IPK430" s="84" t="s">
        <v>38</v>
      </c>
      <c r="IPL430" s="84" t="s">
        <v>38</v>
      </c>
      <c r="IPM430" s="84" t="s">
        <v>38</v>
      </c>
      <c r="IPN430" s="84" t="s">
        <v>38</v>
      </c>
      <c r="IPO430" s="84" t="s">
        <v>38</v>
      </c>
      <c r="IPP430" s="84" t="s">
        <v>38</v>
      </c>
      <c r="IPQ430" s="84" t="s">
        <v>38</v>
      </c>
      <c r="IPR430" s="84" t="s">
        <v>38</v>
      </c>
      <c r="IPS430" s="84" t="s">
        <v>38</v>
      </c>
      <c r="IPT430" s="84" t="s">
        <v>38</v>
      </c>
      <c r="IPU430" s="84" t="s">
        <v>38</v>
      </c>
      <c r="IPV430" s="84" t="s">
        <v>38</v>
      </c>
      <c r="IPW430" s="84" t="s">
        <v>38</v>
      </c>
      <c r="IPX430" s="84" t="s">
        <v>38</v>
      </c>
      <c r="IPY430" s="84" t="s">
        <v>38</v>
      </c>
      <c r="IPZ430" s="84" t="s">
        <v>38</v>
      </c>
      <c r="IQA430" s="84" t="s">
        <v>38</v>
      </c>
      <c r="IQB430" s="84" t="s">
        <v>38</v>
      </c>
      <c r="IQC430" s="84" t="s">
        <v>38</v>
      </c>
      <c r="IQD430" s="84" t="s">
        <v>38</v>
      </c>
      <c r="IQE430" s="84" t="s">
        <v>38</v>
      </c>
      <c r="IQF430" s="84" t="s">
        <v>38</v>
      </c>
      <c r="IQG430" s="84" t="s">
        <v>38</v>
      </c>
      <c r="IQH430" s="84" t="s">
        <v>38</v>
      </c>
      <c r="IQI430" s="84" t="s">
        <v>38</v>
      </c>
      <c r="IQJ430" s="84" t="s">
        <v>38</v>
      </c>
      <c r="IQK430" s="84" t="s">
        <v>38</v>
      </c>
      <c r="IQL430" s="84" t="s">
        <v>38</v>
      </c>
      <c r="IQM430" s="84" t="s">
        <v>38</v>
      </c>
      <c r="IQN430" s="84" t="s">
        <v>38</v>
      </c>
      <c r="IQO430" s="84" t="s">
        <v>38</v>
      </c>
      <c r="IQP430" s="84" t="s">
        <v>38</v>
      </c>
      <c r="IQQ430" s="84" t="s">
        <v>38</v>
      </c>
      <c r="IQR430" s="84" t="s">
        <v>38</v>
      </c>
      <c r="IQS430" s="84" t="s">
        <v>38</v>
      </c>
      <c r="IQT430" s="84" t="s">
        <v>38</v>
      </c>
      <c r="IQU430" s="84" t="s">
        <v>38</v>
      </c>
      <c r="IQV430" s="84" t="s">
        <v>38</v>
      </c>
      <c r="IQW430" s="84" t="s">
        <v>38</v>
      </c>
      <c r="IQX430" s="84" t="s">
        <v>38</v>
      </c>
      <c r="IQY430" s="84" t="s">
        <v>38</v>
      </c>
      <c r="IQZ430" s="84" t="s">
        <v>38</v>
      </c>
      <c r="IRA430" s="84" t="s">
        <v>38</v>
      </c>
      <c r="IRB430" s="84" t="s">
        <v>38</v>
      </c>
      <c r="IRC430" s="84" t="s">
        <v>38</v>
      </c>
      <c r="IRD430" s="84" t="s">
        <v>38</v>
      </c>
      <c r="IRE430" s="84" t="s">
        <v>38</v>
      </c>
      <c r="IRF430" s="84" t="s">
        <v>38</v>
      </c>
      <c r="IRG430" s="84" t="s">
        <v>38</v>
      </c>
      <c r="IRH430" s="84" t="s">
        <v>38</v>
      </c>
      <c r="IRI430" s="84" t="s">
        <v>38</v>
      </c>
      <c r="IRJ430" s="84" t="s">
        <v>38</v>
      </c>
      <c r="IRK430" s="84" t="s">
        <v>38</v>
      </c>
      <c r="IRL430" s="84" t="s">
        <v>38</v>
      </c>
      <c r="IRM430" s="84" t="s">
        <v>38</v>
      </c>
      <c r="IRN430" s="84" t="s">
        <v>38</v>
      </c>
      <c r="IRO430" s="84" t="s">
        <v>38</v>
      </c>
      <c r="IRP430" s="84" t="s">
        <v>38</v>
      </c>
      <c r="IRQ430" s="84" t="s">
        <v>38</v>
      </c>
      <c r="IRR430" s="84" t="s">
        <v>38</v>
      </c>
      <c r="IRS430" s="84" t="s">
        <v>38</v>
      </c>
      <c r="IRT430" s="84" t="s">
        <v>38</v>
      </c>
      <c r="IRU430" s="84" t="s">
        <v>38</v>
      </c>
      <c r="IRV430" s="84" t="s">
        <v>38</v>
      </c>
      <c r="IRW430" s="84" t="s">
        <v>38</v>
      </c>
      <c r="IRX430" s="84" t="s">
        <v>38</v>
      </c>
      <c r="IRY430" s="84" t="s">
        <v>38</v>
      </c>
      <c r="IRZ430" s="84" t="s">
        <v>38</v>
      </c>
      <c r="ISA430" s="84" t="s">
        <v>38</v>
      </c>
      <c r="ISB430" s="84" t="s">
        <v>38</v>
      </c>
      <c r="ISC430" s="84" t="s">
        <v>38</v>
      </c>
      <c r="ISD430" s="84" t="s">
        <v>38</v>
      </c>
      <c r="ISE430" s="84" t="s">
        <v>38</v>
      </c>
      <c r="ISF430" s="84" t="s">
        <v>38</v>
      </c>
      <c r="ISG430" s="84" t="s">
        <v>38</v>
      </c>
      <c r="ISH430" s="84" t="s">
        <v>38</v>
      </c>
      <c r="ISI430" s="84" t="s">
        <v>38</v>
      </c>
      <c r="ISJ430" s="84" t="s">
        <v>38</v>
      </c>
      <c r="ISK430" s="84" t="s">
        <v>38</v>
      </c>
      <c r="ISL430" s="84" t="s">
        <v>38</v>
      </c>
      <c r="ISM430" s="84" t="s">
        <v>38</v>
      </c>
      <c r="ISN430" s="84" t="s">
        <v>38</v>
      </c>
      <c r="ISO430" s="84" t="s">
        <v>38</v>
      </c>
      <c r="ISP430" s="84" t="s">
        <v>38</v>
      </c>
      <c r="ISQ430" s="84" t="s">
        <v>38</v>
      </c>
      <c r="ISR430" s="84" t="s">
        <v>38</v>
      </c>
      <c r="ISS430" s="84" t="s">
        <v>38</v>
      </c>
      <c r="IST430" s="84" t="s">
        <v>38</v>
      </c>
      <c r="ISU430" s="84" t="s">
        <v>38</v>
      </c>
      <c r="ISV430" s="84" t="s">
        <v>38</v>
      </c>
      <c r="ISW430" s="84" t="s">
        <v>38</v>
      </c>
      <c r="ISX430" s="84" t="s">
        <v>38</v>
      </c>
      <c r="ISY430" s="84" t="s">
        <v>38</v>
      </c>
      <c r="ISZ430" s="84" t="s">
        <v>38</v>
      </c>
      <c r="ITA430" s="84" t="s">
        <v>38</v>
      </c>
      <c r="ITB430" s="84" t="s">
        <v>38</v>
      </c>
      <c r="ITC430" s="84" t="s">
        <v>38</v>
      </c>
      <c r="ITD430" s="84" t="s">
        <v>38</v>
      </c>
      <c r="ITE430" s="84" t="s">
        <v>38</v>
      </c>
      <c r="ITF430" s="84" t="s">
        <v>38</v>
      </c>
      <c r="ITG430" s="84" t="s">
        <v>38</v>
      </c>
      <c r="ITH430" s="84" t="s">
        <v>38</v>
      </c>
      <c r="ITI430" s="84" t="s">
        <v>38</v>
      </c>
      <c r="ITJ430" s="84" t="s">
        <v>38</v>
      </c>
      <c r="ITK430" s="84" t="s">
        <v>38</v>
      </c>
      <c r="ITL430" s="84" t="s">
        <v>38</v>
      </c>
      <c r="ITM430" s="84" t="s">
        <v>38</v>
      </c>
      <c r="ITN430" s="84" t="s">
        <v>38</v>
      </c>
      <c r="ITO430" s="84" t="s">
        <v>38</v>
      </c>
      <c r="ITP430" s="84" t="s">
        <v>38</v>
      </c>
      <c r="ITQ430" s="84" t="s">
        <v>38</v>
      </c>
      <c r="ITR430" s="84" t="s">
        <v>38</v>
      </c>
      <c r="ITS430" s="84" t="s">
        <v>38</v>
      </c>
      <c r="ITT430" s="84" t="s">
        <v>38</v>
      </c>
      <c r="ITU430" s="84" t="s">
        <v>38</v>
      </c>
      <c r="ITV430" s="84" t="s">
        <v>38</v>
      </c>
      <c r="ITW430" s="84" t="s">
        <v>38</v>
      </c>
      <c r="ITX430" s="84" t="s">
        <v>38</v>
      </c>
      <c r="ITY430" s="84" t="s">
        <v>38</v>
      </c>
      <c r="ITZ430" s="84" t="s">
        <v>38</v>
      </c>
      <c r="IUA430" s="84" t="s">
        <v>38</v>
      </c>
      <c r="IUB430" s="84" t="s">
        <v>38</v>
      </c>
      <c r="IUC430" s="84" t="s">
        <v>38</v>
      </c>
      <c r="IUD430" s="84" t="s">
        <v>38</v>
      </c>
      <c r="IUE430" s="84" t="s">
        <v>38</v>
      </c>
      <c r="IUF430" s="84" t="s">
        <v>38</v>
      </c>
      <c r="IUG430" s="84" t="s">
        <v>38</v>
      </c>
      <c r="IUH430" s="84" t="s">
        <v>38</v>
      </c>
      <c r="IUI430" s="84" t="s">
        <v>38</v>
      </c>
      <c r="IUJ430" s="84" t="s">
        <v>38</v>
      </c>
      <c r="IUK430" s="84" t="s">
        <v>38</v>
      </c>
      <c r="IUL430" s="84" t="s">
        <v>38</v>
      </c>
      <c r="IUM430" s="84" t="s">
        <v>38</v>
      </c>
      <c r="IUN430" s="84" t="s">
        <v>38</v>
      </c>
      <c r="IUO430" s="84" t="s">
        <v>38</v>
      </c>
      <c r="IUP430" s="84" t="s">
        <v>38</v>
      </c>
      <c r="IUQ430" s="84" t="s">
        <v>38</v>
      </c>
      <c r="IUR430" s="84" t="s">
        <v>38</v>
      </c>
      <c r="IUS430" s="84" t="s">
        <v>38</v>
      </c>
      <c r="IUT430" s="84" t="s">
        <v>38</v>
      </c>
      <c r="IUU430" s="84" t="s">
        <v>38</v>
      </c>
      <c r="IUV430" s="84" t="s">
        <v>38</v>
      </c>
      <c r="IUW430" s="84" t="s">
        <v>38</v>
      </c>
      <c r="IUX430" s="84" t="s">
        <v>38</v>
      </c>
      <c r="IUY430" s="84" t="s">
        <v>38</v>
      </c>
      <c r="IUZ430" s="84" t="s">
        <v>38</v>
      </c>
      <c r="IVA430" s="84" t="s">
        <v>38</v>
      </c>
      <c r="IVB430" s="84" t="s">
        <v>38</v>
      </c>
      <c r="IVC430" s="84" t="s">
        <v>38</v>
      </c>
      <c r="IVD430" s="84" t="s">
        <v>38</v>
      </c>
      <c r="IVE430" s="84" t="s">
        <v>38</v>
      </c>
      <c r="IVF430" s="84" t="s">
        <v>38</v>
      </c>
      <c r="IVG430" s="84" t="s">
        <v>38</v>
      </c>
      <c r="IVH430" s="84" t="s">
        <v>38</v>
      </c>
      <c r="IVI430" s="84" t="s">
        <v>38</v>
      </c>
      <c r="IVJ430" s="84" t="s">
        <v>38</v>
      </c>
      <c r="IVK430" s="84" t="s">
        <v>38</v>
      </c>
      <c r="IVL430" s="84" t="s">
        <v>38</v>
      </c>
      <c r="IVM430" s="84" t="s">
        <v>38</v>
      </c>
      <c r="IVN430" s="84" t="s">
        <v>38</v>
      </c>
      <c r="IVO430" s="84" t="s">
        <v>38</v>
      </c>
      <c r="IVP430" s="84" t="s">
        <v>38</v>
      </c>
      <c r="IVQ430" s="84" t="s">
        <v>38</v>
      </c>
      <c r="IVR430" s="84" t="s">
        <v>38</v>
      </c>
      <c r="IVS430" s="84" t="s">
        <v>38</v>
      </c>
      <c r="IVT430" s="84" t="s">
        <v>38</v>
      </c>
      <c r="IVU430" s="84" t="s">
        <v>38</v>
      </c>
      <c r="IVV430" s="84" t="s">
        <v>38</v>
      </c>
      <c r="IVW430" s="84" t="s">
        <v>38</v>
      </c>
      <c r="IVX430" s="84" t="s">
        <v>38</v>
      </c>
      <c r="IVY430" s="84" t="s">
        <v>38</v>
      </c>
      <c r="IVZ430" s="84" t="s">
        <v>38</v>
      </c>
      <c r="IWA430" s="84" t="s">
        <v>38</v>
      </c>
      <c r="IWB430" s="84" t="s">
        <v>38</v>
      </c>
      <c r="IWC430" s="84" t="s">
        <v>38</v>
      </c>
      <c r="IWD430" s="84" t="s">
        <v>38</v>
      </c>
      <c r="IWE430" s="84" t="s">
        <v>38</v>
      </c>
      <c r="IWF430" s="84" t="s">
        <v>38</v>
      </c>
      <c r="IWG430" s="84" t="s">
        <v>38</v>
      </c>
      <c r="IWH430" s="84" t="s">
        <v>38</v>
      </c>
      <c r="IWI430" s="84" t="s">
        <v>38</v>
      </c>
      <c r="IWJ430" s="84" t="s">
        <v>38</v>
      </c>
      <c r="IWK430" s="84" t="s">
        <v>38</v>
      </c>
      <c r="IWL430" s="84" t="s">
        <v>38</v>
      </c>
      <c r="IWM430" s="84" t="s">
        <v>38</v>
      </c>
      <c r="IWN430" s="84" t="s">
        <v>38</v>
      </c>
      <c r="IWO430" s="84" t="s">
        <v>38</v>
      </c>
      <c r="IWP430" s="84" t="s">
        <v>38</v>
      </c>
      <c r="IWQ430" s="84" t="s">
        <v>38</v>
      </c>
      <c r="IWR430" s="84" t="s">
        <v>38</v>
      </c>
      <c r="IWS430" s="84" t="s">
        <v>38</v>
      </c>
      <c r="IWT430" s="84" t="s">
        <v>38</v>
      </c>
      <c r="IWU430" s="84" t="s">
        <v>38</v>
      </c>
      <c r="IWV430" s="84" t="s">
        <v>38</v>
      </c>
      <c r="IWW430" s="84" t="s">
        <v>38</v>
      </c>
      <c r="IWX430" s="84" t="s">
        <v>38</v>
      </c>
      <c r="IWY430" s="84" t="s">
        <v>38</v>
      </c>
      <c r="IWZ430" s="84" t="s">
        <v>38</v>
      </c>
      <c r="IXA430" s="84" t="s">
        <v>38</v>
      </c>
      <c r="IXB430" s="84" t="s">
        <v>38</v>
      </c>
      <c r="IXC430" s="84" t="s">
        <v>38</v>
      </c>
      <c r="IXD430" s="84" t="s">
        <v>38</v>
      </c>
      <c r="IXE430" s="84" t="s">
        <v>38</v>
      </c>
      <c r="IXF430" s="84" t="s">
        <v>38</v>
      </c>
      <c r="IXG430" s="84" t="s">
        <v>38</v>
      </c>
      <c r="IXH430" s="84" t="s">
        <v>38</v>
      </c>
      <c r="IXI430" s="84" t="s">
        <v>38</v>
      </c>
      <c r="IXJ430" s="84" t="s">
        <v>38</v>
      </c>
      <c r="IXK430" s="84" t="s">
        <v>38</v>
      </c>
      <c r="IXL430" s="84" t="s">
        <v>38</v>
      </c>
      <c r="IXM430" s="84" t="s">
        <v>38</v>
      </c>
      <c r="IXN430" s="84" t="s">
        <v>38</v>
      </c>
      <c r="IXO430" s="84" t="s">
        <v>38</v>
      </c>
      <c r="IXP430" s="84" t="s">
        <v>38</v>
      </c>
      <c r="IXQ430" s="84" t="s">
        <v>38</v>
      </c>
      <c r="IXR430" s="84" t="s">
        <v>38</v>
      </c>
      <c r="IXS430" s="84" t="s">
        <v>38</v>
      </c>
      <c r="IXT430" s="84" t="s">
        <v>38</v>
      </c>
      <c r="IXU430" s="84" t="s">
        <v>38</v>
      </c>
      <c r="IXV430" s="84" t="s">
        <v>38</v>
      </c>
      <c r="IXW430" s="84" t="s">
        <v>38</v>
      </c>
      <c r="IXX430" s="84" t="s">
        <v>38</v>
      </c>
      <c r="IXY430" s="84" t="s">
        <v>38</v>
      </c>
      <c r="IXZ430" s="84" t="s">
        <v>38</v>
      </c>
      <c r="IYA430" s="84" t="s">
        <v>38</v>
      </c>
      <c r="IYB430" s="84" t="s">
        <v>38</v>
      </c>
      <c r="IYC430" s="84" t="s">
        <v>38</v>
      </c>
      <c r="IYD430" s="84" t="s">
        <v>38</v>
      </c>
      <c r="IYE430" s="84" t="s">
        <v>38</v>
      </c>
      <c r="IYF430" s="84" t="s">
        <v>38</v>
      </c>
      <c r="IYG430" s="84" t="s">
        <v>38</v>
      </c>
      <c r="IYH430" s="84" t="s">
        <v>38</v>
      </c>
      <c r="IYI430" s="84" t="s">
        <v>38</v>
      </c>
      <c r="IYJ430" s="84" t="s">
        <v>38</v>
      </c>
      <c r="IYK430" s="84" t="s">
        <v>38</v>
      </c>
      <c r="IYL430" s="84" t="s">
        <v>38</v>
      </c>
      <c r="IYM430" s="84" t="s">
        <v>38</v>
      </c>
      <c r="IYN430" s="84" t="s">
        <v>38</v>
      </c>
      <c r="IYO430" s="84" t="s">
        <v>38</v>
      </c>
      <c r="IYP430" s="84" t="s">
        <v>38</v>
      </c>
      <c r="IYQ430" s="84" t="s">
        <v>38</v>
      </c>
      <c r="IYR430" s="84" t="s">
        <v>38</v>
      </c>
      <c r="IYS430" s="84" t="s">
        <v>38</v>
      </c>
      <c r="IYT430" s="84" t="s">
        <v>38</v>
      </c>
      <c r="IYU430" s="84" t="s">
        <v>38</v>
      </c>
      <c r="IYV430" s="84" t="s">
        <v>38</v>
      </c>
      <c r="IYW430" s="84" t="s">
        <v>38</v>
      </c>
      <c r="IYX430" s="84" t="s">
        <v>38</v>
      </c>
      <c r="IYY430" s="84" t="s">
        <v>38</v>
      </c>
      <c r="IYZ430" s="84" t="s">
        <v>38</v>
      </c>
      <c r="IZA430" s="84" t="s">
        <v>38</v>
      </c>
      <c r="IZB430" s="84" t="s">
        <v>38</v>
      </c>
      <c r="IZC430" s="84" t="s">
        <v>38</v>
      </c>
      <c r="IZD430" s="84" t="s">
        <v>38</v>
      </c>
      <c r="IZE430" s="84" t="s">
        <v>38</v>
      </c>
      <c r="IZF430" s="84" t="s">
        <v>38</v>
      </c>
      <c r="IZG430" s="84" t="s">
        <v>38</v>
      </c>
      <c r="IZH430" s="84" t="s">
        <v>38</v>
      </c>
      <c r="IZI430" s="84" t="s">
        <v>38</v>
      </c>
      <c r="IZJ430" s="84" t="s">
        <v>38</v>
      </c>
      <c r="IZK430" s="84" t="s">
        <v>38</v>
      </c>
      <c r="IZL430" s="84" t="s">
        <v>38</v>
      </c>
      <c r="IZM430" s="84" t="s">
        <v>38</v>
      </c>
      <c r="IZN430" s="84" t="s">
        <v>38</v>
      </c>
      <c r="IZO430" s="84" t="s">
        <v>38</v>
      </c>
      <c r="IZP430" s="84" t="s">
        <v>38</v>
      </c>
      <c r="IZQ430" s="84" t="s">
        <v>38</v>
      </c>
      <c r="IZR430" s="84" t="s">
        <v>38</v>
      </c>
      <c r="IZS430" s="84" t="s">
        <v>38</v>
      </c>
      <c r="IZT430" s="84" t="s">
        <v>38</v>
      </c>
      <c r="IZU430" s="84" t="s">
        <v>38</v>
      </c>
      <c r="IZV430" s="84" t="s">
        <v>38</v>
      </c>
      <c r="IZW430" s="84" t="s">
        <v>38</v>
      </c>
      <c r="IZX430" s="84" t="s">
        <v>38</v>
      </c>
      <c r="IZY430" s="84" t="s">
        <v>38</v>
      </c>
      <c r="IZZ430" s="84" t="s">
        <v>38</v>
      </c>
      <c r="JAA430" s="84" t="s">
        <v>38</v>
      </c>
      <c r="JAB430" s="84" t="s">
        <v>38</v>
      </c>
      <c r="JAC430" s="84" t="s">
        <v>38</v>
      </c>
      <c r="JAD430" s="84" t="s">
        <v>38</v>
      </c>
      <c r="JAE430" s="84" t="s">
        <v>38</v>
      </c>
      <c r="JAF430" s="84" t="s">
        <v>38</v>
      </c>
      <c r="JAG430" s="84" t="s">
        <v>38</v>
      </c>
      <c r="JAH430" s="84" t="s">
        <v>38</v>
      </c>
      <c r="JAI430" s="84" t="s">
        <v>38</v>
      </c>
      <c r="JAJ430" s="84" t="s">
        <v>38</v>
      </c>
      <c r="JAK430" s="84" t="s">
        <v>38</v>
      </c>
      <c r="JAL430" s="84" t="s">
        <v>38</v>
      </c>
      <c r="JAM430" s="84" t="s">
        <v>38</v>
      </c>
      <c r="JAN430" s="84" t="s">
        <v>38</v>
      </c>
      <c r="JAO430" s="84" t="s">
        <v>38</v>
      </c>
      <c r="JAP430" s="84" t="s">
        <v>38</v>
      </c>
      <c r="JAQ430" s="84" t="s">
        <v>38</v>
      </c>
      <c r="JAR430" s="84" t="s">
        <v>38</v>
      </c>
      <c r="JAS430" s="84" t="s">
        <v>38</v>
      </c>
      <c r="JAT430" s="84" t="s">
        <v>38</v>
      </c>
      <c r="JAU430" s="84" t="s">
        <v>38</v>
      </c>
      <c r="JAV430" s="84" t="s">
        <v>38</v>
      </c>
      <c r="JAW430" s="84" t="s">
        <v>38</v>
      </c>
      <c r="JAX430" s="84" t="s">
        <v>38</v>
      </c>
      <c r="JAY430" s="84" t="s">
        <v>38</v>
      </c>
      <c r="JAZ430" s="84" t="s">
        <v>38</v>
      </c>
      <c r="JBA430" s="84" t="s">
        <v>38</v>
      </c>
      <c r="JBB430" s="84" t="s">
        <v>38</v>
      </c>
      <c r="JBC430" s="84" t="s">
        <v>38</v>
      </c>
      <c r="JBD430" s="84" t="s">
        <v>38</v>
      </c>
      <c r="JBE430" s="84" t="s">
        <v>38</v>
      </c>
      <c r="JBF430" s="84" t="s">
        <v>38</v>
      </c>
      <c r="JBG430" s="84" t="s">
        <v>38</v>
      </c>
      <c r="JBH430" s="84" t="s">
        <v>38</v>
      </c>
      <c r="JBI430" s="84" t="s">
        <v>38</v>
      </c>
      <c r="JBJ430" s="84" t="s">
        <v>38</v>
      </c>
      <c r="JBK430" s="84" t="s">
        <v>38</v>
      </c>
      <c r="JBL430" s="84" t="s">
        <v>38</v>
      </c>
      <c r="JBM430" s="84" t="s">
        <v>38</v>
      </c>
      <c r="JBN430" s="84" t="s">
        <v>38</v>
      </c>
      <c r="JBO430" s="84" t="s">
        <v>38</v>
      </c>
      <c r="JBP430" s="84" t="s">
        <v>38</v>
      </c>
      <c r="JBQ430" s="84" t="s">
        <v>38</v>
      </c>
      <c r="JBR430" s="84" t="s">
        <v>38</v>
      </c>
      <c r="JBS430" s="84" t="s">
        <v>38</v>
      </c>
      <c r="JBT430" s="84" t="s">
        <v>38</v>
      </c>
      <c r="JBU430" s="84" t="s">
        <v>38</v>
      </c>
      <c r="JBV430" s="84" t="s">
        <v>38</v>
      </c>
      <c r="JBW430" s="84" t="s">
        <v>38</v>
      </c>
      <c r="JBX430" s="84" t="s">
        <v>38</v>
      </c>
      <c r="JBY430" s="84" t="s">
        <v>38</v>
      </c>
      <c r="JBZ430" s="84" t="s">
        <v>38</v>
      </c>
      <c r="JCA430" s="84" t="s">
        <v>38</v>
      </c>
      <c r="JCB430" s="84" t="s">
        <v>38</v>
      </c>
      <c r="JCC430" s="84" t="s">
        <v>38</v>
      </c>
      <c r="JCD430" s="84" t="s">
        <v>38</v>
      </c>
      <c r="JCE430" s="84" t="s">
        <v>38</v>
      </c>
      <c r="JCF430" s="84" t="s">
        <v>38</v>
      </c>
      <c r="JCG430" s="84" t="s">
        <v>38</v>
      </c>
      <c r="JCH430" s="84" t="s">
        <v>38</v>
      </c>
      <c r="JCI430" s="84" t="s">
        <v>38</v>
      </c>
      <c r="JCJ430" s="84" t="s">
        <v>38</v>
      </c>
      <c r="JCK430" s="84" t="s">
        <v>38</v>
      </c>
      <c r="JCL430" s="84" t="s">
        <v>38</v>
      </c>
      <c r="JCM430" s="84" t="s">
        <v>38</v>
      </c>
      <c r="JCN430" s="84" t="s">
        <v>38</v>
      </c>
      <c r="JCO430" s="84" t="s">
        <v>38</v>
      </c>
      <c r="JCP430" s="84" t="s">
        <v>38</v>
      </c>
      <c r="JCQ430" s="84" t="s">
        <v>38</v>
      </c>
      <c r="JCR430" s="84" t="s">
        <v>38</v>
      </c>
      <c r="JCS430" s="84" t="s">
        <v>38</v>
      </c>
      <c r="JCT430" s="84" t="s">
        <v>38</v>
      </c>
      <c r="JCU430" s="84" t="s">
        <v>38</v>
      </c>
      <c r="JCV430" s="84" t="s">
        <v>38</v>
      </c>
      <c r="JCW430" s="84" t="s">
        <v>38</v>
      </c>
      <c r="JCX430" s="84" t="s">
        <v>38</v>
      </c>
      <c r="JCY430" s="84" t="s">
        <v>38</v>
      </c>
      <c r="JCZ430" s="84" t="s">
        <v>38</v>
      </c>
      <c r="JDA430" s="84" t="s">
        <v>38</v>
      </c>
      <c r="JDB430" s="84" t="s">
        <v>38</v>
      </c>
      <c r="JDC430" s="84" t="s">
        <v>38</v>
      </c>
      <c r="JDD430" s="84" t="s">
        <v>38</v>
      </c>
      <c r="JDE430" s="84" t="s">
        <v>38</v>
      </c>
      <c r="JDF430" s="84" t="s">
        <v>38</v>
      </c>
      <c r="JDG430" s="84" t="s">
        <v>38</v>
      </c>
      <c r="JDH430" s="84" t="s">
        <v>38</v>
      </c>
      <c r="JDI430" s="84" t="s">
        <v>38</v>
      </c>
      <c r="JDJ430" s="84" t="s">
        <v>38</v>
      </c>
      <c r="JDK430" s="84" t="s">
        <v>38</v>
      </c>
      <c r="JDL430" s="84" t="s">
        <v>38</v>
      </c>
      <c r="JDM430" s="84" t="s">
        <v>38</v>
      </c>
      <c r="JDN430" s="84" t="s">
        <v>38</v>
      </c>
      <c r="JDO430" s="84" t="s">
        <v>38</v>
      </c>
      <c r="JDP430" s="84" t="s">
        <v>38</v>
      </c>
      <c r="JDQ430" s="84" t="s">
        <v>38</v>
      </c>
      <c r="JDR430" s="84" t="s">
        <v>38</v>
      </c>
      <c r="JDS430" s="84" t="s">
        <v>38</v>
      </c>
      <c r="JDT430" s="84" t="s">
        <v>38</v>
      </c>
      <c r="JDU430" s="84" t="s">
        <v>38</v>
      </c>
      <c r="JDV430" s="84" t="s">
        <v>38</v>
      </c>
      <c r="JDW430" s="84" t="s">
        <v>38</v>
      </c>
      <c r="JDX430" s="84" t="s">
        <v>38</v>
      </c>
      <c r="JDY430" s="84" t="s">
        <v>38</v>
      </c>
      <c r="JDZ430" s="84" t="s">
        <v>38</v>
      </c>
      <c r="JEA430" s="84" t="s">
        <v>38</v>
      </c>
      <c r="JEB430" s="84" t="s">
        <v>38</v>
      </c>
      <c r="JEC430" s="84" t="s">
        <v>38</v>
      </c>
      <c r="JED430" s="84" t="s">
        <v>38</v>
      </c>
      <c r="JEE430" s="84" t="s">
        <v>38</v>
      </c>
      <c r="JEF430" s="84" t="s">
        <v>38</v>
      </c>
      <c r="JEG430" s="84" t="s">
        <v>38</v>
      </c>
      <c r="JEH430" s="84" t="s">
        <v>38</v>
      </c>
      <c r="JEI430" s="84" t="s">
        <v>38</v>
      </c>
      <c r="JEJ430" s="84" t="s">
        <v>38</v>
      </c>
      <c r="JEK430" s="84" t="s">
        <v>38</v>
      </c>
      <c r="JEL430" s="84" t="s">
        <v>38</v>
      </c>
      <c r="JEM430" s="84" t="s">
        <v>38</v>
      </c>
      <c r="JEN430" s="84" t="s">
        <v>38</v>
      </c>
      <c r="JEO430" s="84" t="s">
        <v>38</v>
      </c>
      <c r="JEP430" s="84" t="s">
        <v>38</v>
      </c>
      <c r="JEQ430" s="84" t="s">
        <v>38</v>
      </c>
      <c r="JER430" s="84" t="s">
        <v>38</v>
      </c>
      <c r="JES430" s="84" t="s">
        <v>38</v>
      </c>
      <c r="JET430" s="84" t="s">
        <v>38</v>
      </c>
      <c r="JEU430" s="84" t="s">
        <v>38</v>
      </c>
      <c r="JEV430" s="84" t="s">
        <v>38</v>
      </c>
      <c r="JEW430" s="84" t="s">
        <v>38</v>
      </c>
      <c r="JEX430" s="84" t="s">
        <v>38</v>
      </c>
      <c r="JEY430" s="84" t="s">
        <v>38</v>
      </c>
      <c r="JEZ430" s="84" t="s">
        <v>38</v>
      </c>
      <c r="JFA430" s="84" t="s">
        <v>38</v>
      </c>
      <c r="JFB430" s="84" t="s">
        <v>38</v>
      </c>
      <c r="JFC430" s="84" t="s">
        <v>38</v>
      </c>
      <c r="JFD430" s="84" t="s">
        <v>38</v>
      </c>
      <c r="JFE430" s="84" t="s">
        <v>38</v>
      </c>
      <c r="JFF430" s="84" t="s">
        <v>38</v>
      </c>
      <c r="JFG430" s="84" t="s">
        <v>38</v>
      </c>
      <c r="JFH430" s="84" t="s">
        <v>38</v>
      </c>
      <c r="JFI430" s="84" t="s">
        <v>38</v>
      </c>
      <c r="JFJ430" s="84" t="s">
        <v>38</v>
      </c>
      <c r="JFK430" s="84" t="s">
        <v>38</v>
      </c>
      <c r="JFL430" s="84" t="s">
        <v>38</v>
      </c>
      <c r="JFM430" s="84" t="s">
        <v>38</v>
      </c>
      <c r="JFN430" s="84" t="s">
        <v>38</v>
      </c>
      <c r="JFO430" s="84" t="s">
        <v>38</v>
      </c>
      <c r="JFP430" s="84" t="s">
        <v>38</v>
      </c>
      <c r="JFQ430" s="84" t="s">
        <v>38</v>
      </c>
      <c r="JFR430" s="84" t="s">
        <v>38</v>
      </c>
      <c r="JFS430" s="84" t="s">
        <v>38</v>
      </c>
      <c r="JFT430" s="84" t="s">
        <v>38</v>
      </c>
      <c r="JFU430" s="84" t="s">
        <v>38</v>
      </c>
      <c r="JFV430" s="84" t="s">
        <v>38</v>
      </c>
      <c r="JFW430" s="84" t="s">
        <v>38</v>
      </c>
      <c r="JFX430" s="84" t="s">
        <v>38</v>
      </c>
      <c r="JFY430" s="84" t="s">
        <v>38</v>
      </c>
      <c r="JFZ430" s="84" t="s">
        <v>38</v>
      </c>
      <c r="JGA430" s="84" t="s">
        <v>38</v>
      </c>
      <c r="JGB430" s="84" t="s">
        <v>38</v>
      </c>
      <c r="JGC430" s="84" t="s">
        <v>38</v>
      </c>
      <c r="JGD430" s="84" t="s">
        <v>38</v>
      </c>
      <c r="JGE430" s="84" t="s">
        <v>38</v>
      </c>
      <c r="JGF430" s="84" t="s">
        <v>38</v>
      </c>
      <c r="JGG430" s="84" t="s">
        <v>38</v>
      </c>
      <c r="JGH430" s="84" t="s">
        <v>38</v>
      </c>
      <c r="JGI430" s="84" t="s">
        <v>38</v>
      </c>
      <c r="JGJ430" s="84" t="s">
        <v>38</v>
      </c>
      <c r="JGK430" s="84" t="s">
        <v>38</v>
      </c>
      <c r="JGL430" s="84" t="s">
        <v>38</v>
      </c>
      <c r="JGM430" s="84" t="s">
        <v>38</v>
      </c>
      <c r="JGN430" s="84" t="s">
        <v>38</v>
      </c>
      <c r="JGO430" s="84" t="s">
        <v>38</v>
      </c>
      <c r="JGP430" s="84" t="s">
        <v>38</v>
      </c>
      <c r="JGQ430" s="84" t="s">
        <v>38</v>
      </c>
      <c r="JGR430" s="84" t="s">
        <v>38</v>
      </c>
      <c r="JGS430" s="84" t="s">
        <v>38</v>
      </c>
      <c r="JGT430" s="84" t="s">
        <v>38</v>
      </c>
      <c r="JGU430" s="84" t="s">
        <v>38</v>
      </c>
      <c r="JGV430" s="84" t="s">
        <v>38</v>
      </c>
      <c r="JGW430" s="84" t="s">
        <v>38</v>
      </c>
      <c r="JGX430" s="84" t="s">
        <v>38</v>
      </c>
      <c r="JGY430" s="84" t="s">
        <v>38</v>
      </c>
      <c r="JGZ430" s="84" t="s">
        <v>38</v>
      </c>
      <c r="JHA430" s="84" t="s">
        <v>38</v>
      </c>
      <c r="JHB430" s="84" t="s">
        <v>38</v>
      </c>
      <c r="JHC430" s="84" t="s">
        <v>38</v>
      </c>
      <c r="JHD430" s="84" t="s">
        <v>38</v>
      </c>
      <c r="JHE430" s="84" t="s">
        <v>38</v>
      </c>
      <c r="JHF430" s="84" t="s">
        <v>38</v>
      </c>
      <c r="JHG430" s="84" t="s">
        <v>38</v>
      </c>
      <c r="JHH430" s="84" t="s">
        <v>38</v>
      </c>
      <c r="JHI430" s="84" t="s">
        <v>38</v>
      </c>
      <c r="JHJ430" s="84" t="s">
        <v>38</v>
      </c>
      <c r="JHK430" s="84" t="s">
        <v>38</v>
      </c>
      <c r="JHL430" s="84" t="s">
        <v>38</v>
      </c>
      <c r="JHM430" s="84" t="s">
        <v>38</v>
      </c>
      <c r="JHN430" s="84" t="s">
        <v>38</v>
      </c>
      <c r="JHO430" s="84" t="s">
        <v>38</v>
      </c>
      <c r="JHP430" s="84" t="s">
        <v>38</v>
      </c>
      <c r="JHQ430" s="84" t="s">
        <v>38</v>
      </c>
      <c r="JHR430" s="84" t="s">
        <v>38</v>
      </c>
      <c r="JHS430" s="84" t="s">
        <v>38</v>
      </c>
      <c r="JHT430" s="84" t="s">
        <v>38</v>
      </c>
      <c r="JHU430" s="84" t="s">
        <v>38</v>
      </c>
      <c r="JHV430" s="84" t="s">
        <v>38</v>
      </c>
      <c r="JHW430" s="84" t="s">
        <v>38</v>
      </c>
      <c r="JHX430" s="84" t="s">
        <v>38</v>
      </c>
      <c r="JHY430" s="84" t="s">
        <v>38</v>
      </c>
      <c r="JHZ430" s="84" t="s">
        <v>38</v>
      </c>
      <c r="JIA430" s="84" t="s">
        <v>38</v>
      </c>
      <c r="JIB430" s="84" t="s">
        <v>38</v>
      </c>
      <c r="JIC430" s="84" t="s">
        <v>38</v>
      </c>
      <c r="JID430" s="84" t="s">
        <v>38</v>
      </c>
      <c r="JIE430" s="84" t="s">
        <v>38</v>
      </c>
      <c r="JIF430" s="84" t="s">
        <v>38</v>
      </c>
      <c r="JIG430" s="84" t="s">
        <v>38</v>
      </c>
      <c r="JIH430" s="84" t="s">
        <v>38</v>
      </c>
      <c r="JII430" s="84" t="s">
        <v>38</v>
      </c>
      <c r="JIJ430" s="84" t="s">
        <v>38</v>
      </c>
      <c r="JIK430" s="84" t="s">
        <v>38</v>
      </c>
      <c r="JIL430" s="84" t="s">
        <v>38</v>
      </c>
      <c r="JIM430" s="84" t="s">
        <v>38</v>
      </c>
      <c r="JIN430" s="84" t="s">
        <v>38</v>
      </c>
      <c r="JIO430" s="84" t="s">
        <v>38</v>
      </c>
      <c r="JIP430" s="84" t="s">
        <v>38</v>
      </c>
      <c r="JIQ430" s="84" t="s">
        <v>38</v>
      </c>
      <c r="JIR430" s="84" t="s">
        <v>38</v>
      </c>
      <c r="JIS430" s="84" t="s">
        <v>38</v>
      </c>
      <c r="JIT430" s="84" t="s">
        <v>38</v>
      </c>
      <c r="JIU430" s="84" t="s">
        <v>38</v>
      </c>
      <c r="JIV430" s="84" t="s">
        <v>38</v>
      </c>
      <c r="JIW430" s="84" t="s">
        <v>38</v>
      </c>
      <c r="JIX430" s="84" t="s">
        <v>38</v>
      </c>
      <c r="JIY430" s="84" t="s">
        <v>38</v>
      </c>
      <c r="JIZ430" s="84" t="s">
        <v>38</v>
      </c>
      <c r="JJA430" s="84" t="s">
        <v>38</v>
      </c>
      <c r="JJB430" s="84" t="s">
        <v>38</v>
      </c>
      <c r="JJC430" s="84" t="s">
        <v>38</v>
      </c>
      <c r="JJD430" s="84" t="s">
        <v>38</v>
      </c>
      <c r="JJE430" s="84" t="s">
        <v>38</v>
      </c>
      <c r="JJF430" s="84" t="s">
        <v>38</v>
      </c>
      <c r="JJG430" s="84" t="s">
        <v>38</v>
      </c>
      <c r="JJH430" s="84" t="s">
        <v>38</v>
      </c>
      <c r="JJI430" s="84" t="s">
        <v>38</v>
      </c>
      <c r="JJJ430" s="84" t="s">
        <v>38</v>
      </c>
      <c r="JJK430" s="84" t="s">
        <v>38</v>
      </c>
      <c r="JJL430" s="84" t="s">
        <v>38</v>
      </c>
      <c r="JJM430" s="84" t="s">
        <v>38</v>
      </c>
      <c r="JJN430" s="84" t="s">
        <v>38</v>
      </c>
      <c r="JJO430" s="84" t="s">
        <v>38</v>
      </c>
      <c r="JJP430" s="84" t="s">
        <v>38</v>
      </c>
      <c r="JJQ430" s="84" t="s">
        <v>38</v>
      </c>
      <c r="JJR430" s="84" t="s">
        <v>38</v>
      </c>
      <c r="JJS430" s="84" t="s">
        <v>38</v>
      </c>
      <c r="JJT430" s="84" t="s">
        <v>38</v>
      </c>
      <c r="JJU430" s="84" t="s">
        <v>38</v>
      </c>
      <c r="JJV430" s="84" t="s">
        <v>38</v>
      </c>
      <c r="JJW430" s="84" t="s">
        <v>38</v>
      </c>
      <c r="JJX430" s="84" t="s">
        <v>38</v>
      </c>
      <c r="JJY430" s="84" t="s">
        <v>38</v>
      </c>
      <c r="JJZ430" s="84" t="s">
        <v>38</v>
      </c>
      <c r="JKA430" s="84" t="s">
        <v>38</v>
      </c>
      <c r="JKB430" s="84" t="s">
        <v>38</v>
      </c>
      <c r="JKC430" s="84" t="s">
        <v>38</v>
      </c>
      <c r="JKD430" s="84" t="s">
        <v>38</v>
      </c>
      <c r="JKE430" s="84" t="s">
        <v>38</v>
      </c>
      <c r="JKF430" s="84" t="s">
        <v>38</v>
      </c>
      <c r="JKG430" s="84" t="s">
        <v>38</v>
      </c>
      <c r="JKH430" s="84" t="s">
        <v>38</v>
      </c>
      <c r="JKI430" s="84" t="s">
        <v>38</v>
      </c>
      <c r="JKJ430" s="84" t="s">
        <v>38</v>
      </c>
      <c r="JKK430" s="84" t="s">
        <v>38</v>
      </c>
      <c r="JKL430" s="84" t="s">
        <v>38</v>
      </c>
      <c r="JKM430" s="84" t="s">
        <v>38</v>
      </c>
      <c r="JKN430" s="84" t="s">
        <v>38</v>
      </c>
      <c r="JKO430" s="84" t="s">
        <v>38</v>
      </c>
      <c r="JKP430" s="84" t="s">
        <v>38</v>
      </c>
      <c r="JKQ430" s="84" t="s">
        <v>38</v>
      </c>
      <c r="JKR430" s="84" t="s">
        <v>38</v>
      </c>
      <c r="JKS430" s="84" t="s">
        <v>38</v>
      </c>
      <c r="JKT430" s="84" t="s">
        <v>38</v>
      </c>
      <c r="JKU430" s="84" t="s">
        <v>38</v>
      </c>
      <c r="JKV430" s="84" t="s">
        <v>38</v>
      </c>
      <c r="JKW430" s="84" t="s">
        <v>38</v>
      </c>
      <c r="JKX430" s="84" t="s">
        <v>38</v>
      </c>
      <c r="JKY430" s="84" t="s">
        <v>38</v>
      </c>
      <c r="JKZ430" s="84" t="s">
        <v>38</v>
      </c>
      <c r="JLA430" s="84" t="s">
        <v>38</v>
      </c>
      <c r="JLB430" s="84" t="s">
        <v>38</v>
      </c>
      <c r="JLC430" s="84" t="s">
        <v>38</v>
      </c>
      <c r="JLD430" s="84" t="s">
        <v>38</v>
      </c>
      <c r="JLE430" s="84" t="s">
        <v>38</v>
      </c>
      <c r="JLF430" s="84" t="s">
        <v>38</v>
      </c>
      <c r="JLG430" s="84" t="s">
        <v>38</v>
      </c>
      <c r="JLH430" s="84" t="s">
        <v>38</v>
      </c>
      <c r="JLI430" s="84" t="s">
        <v>38</v>
      </c>
      <c r="JLJ430" s="84" t="s">
        <v>38</v>
      </c>
      <c r="JLK430" s="84" t="s">
        <v>38</v>
      </c>
      <c r="JLL430" s="84" t="s">
        <v>38</v>
      </c>
      <c r="JLM430" s="84" t="s">
        <v>38</v>
      </c>
      <c r="JLN430" s="84" t="s">
        <v>38</v>
      </c>
      <c r="JLO430" s="84" t="s">
        <v>38</v>
      </c>
      <c r="JLP430" s="84" t="s">
        <v>38</v>
      </c>
      <c r="JLQ430" s="84" t="s">
        <v>38</v>
      </c>
      <c r="JLR430" s="84" t="s">
        <v>38</v>
      </c>
      <c r="JLS430" s="84" t="s">
        <v>38</v>
      </c>
      <c r="JLT430" s="84" t="s">
        <v>38</v>
      </c>
      <c r="JLU430" s="84" t="s">
        <v>38</v>
      </c>
      <c r="JLV430" s="84" t="s">
        <v>38</v>
      </c>
      <c r="JLW430" s="84" t="s">
        <v>38</v>
      </c>
      <c r="JLX430" s="84" t="s">
        <v>38</v>
      </c>
      <c r="JLY430" s="84" t="s">
        <v>38</v>
      </c>
      <c r="JLZ430" s="84" t="s">
        <v>38</v>
      </c>
      <c r="JMA430" s="84" t="s">
        <v>38</v>
      </c>
      <c r="JMB430" s="84" t="s">
        <v>38</v>
      </c>
      <c r="JMC430" s="84" t="s">
        <v>38</v>
      </c>
      <c r="JMD430" s="84" t="s">
        <v>38</v>
      </c>
      <c r="JME430" s="84" t="s">
        <v>38</v>
      </c>
      <c r="JMF430" s="84" t="s">
        <v>38</v>
      </c>
      <c r="JMG430" s="84" t="s">
        <v>38</v>
      </c>
      <c r="JMH430" s="84" t="s">
        <v>38</v>
      </c>
      <c r="JMI430" s="84" t="s">
        <v>38</v>
      </c>
      <c r="JMJ430" s="84" t="s">
        <v>38</v>
      </c>
      <c r="JMK430" s="84" t="s">
        <v>38</v>
      </c>
      <c r="JML430" s="84" t="s">
        <v>38</v>
      </c>
      <c r="JMM430" s="84" t="s">
        <v>38</v>
      </c>
      <c r="JMN430" s="84" t="s">
        <v>38</v>
      </c>
      <c r="JMO430" s="84" t="s">
        <v>38</v>
      </c>
      <c r="JMP430" s="84" t="s">
        <v>38</v>
      </c>
      <c r="JMQ430" s="84" t="s">
        <v>38</v>
      </c>
      <c r="JMR430" s="84" t="s">
        <v>38</v>
      </c>
      <c r="JMS430" s="84" t="s">
        <v>38</v>
      </c>
      <c r="JMT430" s="84" t="s">
        <v>38</v>
      </c>
      <c r="JMU430" s="84" t="s">
        <v>38</v>
      </c>
      <c r="JMV430" s="84" t="s">
        <v>38</v>
      </c>
      <c r="JMW430" s="84" t="s">
        <v>38</v>
      </c>
      <c r="JMX430" s="84" t="s">
        <v>38</v>
      </c>
      <c r="JMY430" s="84" t="s">
        <v>38</v>
      </c>
      <c r="JMZ430" s="84" t="s">
        <v>38</v>
      </c>
      <c r="JNA430" s="84" t="s">
        <v>38</v>
      </c>
      <c r="JNB430" s="84" t="s">
        <v>38</v>
      </c>
      <c r="JNC430" s="84" t="s">
        <v>38</v>
      </c>
      <c r="JND430" s="84" t="s">
        <v>38</v>
      </c>
      <c r="JNE430" s="84" t="s">
        <v>38</v>
      </c>
      <c r="JNF430" s="84" t="s">
        <v>38</v>
      </c>
      <c r="JNG430" s="84" t="s">
        <v>38</v>
      </c>
      <c r="JNH430" s="84" t="s">
        <v>38</v>
      </c>
      <c r="JNI430" s="84" t="s">
        <v>38</v>
      </c>
      <c r="JNJ430" s="84" t="s">
        <v>38</v>
      </c>
      <c r="JNK430" s="84" t="s">
        <v>38</v>
      </c>
      <c r="JNL430" s="84" t="s">
        <v>38</v>
      </c>
      <c r="JNM430" s="84" t="s">
        <v>38</v>
      </c>
      <c r="JNN430" s="84" t="s">
        <v>38</v>
      </c>
      <c r="JNO430" s="84" t="s">
        <v>38</v>
      </c>
      <c r="JNP430" s="84" t="s">
        <v>38</v>
      </c>
      <c r="JNQ430" s="84" t="s">
        <v>38</v>
      </c>
      <c r="JNR430" s="84" t="s">
        <v>38</v>
      </c>
      <c r="JNS430" s="84" t="s">
        <v>38</v>
      </c>
      <c r="JNT430" s="84" t="s">
        <v>38</v>
      </c>
      <c r="JNU430" s="84" t="s">
        <v>38</v>
      </c>
      <c r="JNV430" s="84" t="s">
        <v>38</v>
      </c>
      <c r="JNW430" s="84" t="s">
        <v>38</v>
      </c>
      <c r="JNX430" s="84" t="s">
        <v>38</v>
      </c>
      <c r="JNY430" s="84" t="s">
        <v>38</v>
      </c>
      <c r="JNZ430" s="84" t="s">
        <v>38</v>
      </c>
      <c r="JOA430" s="84" t="s">
        <v>38</v>
      </c>
      <c r="JOB430" s="84" t="s">
        <v>38</v>
      </c>
      <c r="JOC430" s="84" t="s">
        <v>38</v>
      </c>
      <c r="JOD430" s="84" t="s">
        <v>38</v>
      </c>
      <c r="JOE430" s="84" t="s">
        <v>38</v>
      </c>
      <c r="JOF430" s="84" t="s">
        <v>38</v>
      </c>
      <c r="JOG430" s="84" t="s">
        <v>38</v>
      </c>
      <c r="JOH430" s="84" t="s">
        <v>38</v>
      </c>
      <c r="JOI430" s="84" t="s">
        <v>38</v>
      </c>
      <c r="JOJ430" s="84" t="s">
        <v>38</v>
      </c>
      <c r="JOK430" s="84" t="s">
        <v>38</v>
      </c>
      <c r="JOL430" s="84" t="s">
        <v>38</v>
      </c>
      <c r="JOM430" s="84" t="s">
        <v>38</v>
      </c>
      <c r="JON430" s="84" t="s">
        <v>38</v>
      </c>
      <c r="JOO430" s="84" t="s">
        <v>38</v>
      </c>
      <c r="JOP430" s="84" t="s">
        <v>38</v>
      </c>
      <c r="JOQ430" s="84" t="s">
        <v>38</v>
      </c>
      <c r="JOR430" s="84" t="s">
        <v>38</v>
      </c>
      <c r="JOS430" s="84" t="s">
        <v>38</v>
      </c>
      <c r="JOT430" s="84" t="s">
        <v>38</v>
      </c>
      <c r="JOU430" s="84" t="s">
        <v>38</v>
      </c>
      <c r="JOV430" s="84" t="s">
        <v>38</v>
      </c>
      <c r="JOW430" s="84" t="s">
        <v>38</v>
      </c>
      <c r="JOX430" s="84" t="s">
        <v>38</v>
      </c>
      <c r="JOY430" s="84" t="s">
        <v>38</v>
      </c>
      <c r="JOZ430" s="84" t="s">
        <v>38</v>
      </c>
      <c r="JPA430" s="84" t="s">
        <v>38</v>
      </c>
      <c r="JPB430" s="84" t="s">
        <v>38</v>
      </c>
      <c r="JPC430" s="84" t="s">
        <v>38</v>
      </c>
      <c r="JPD430" s="84" t="s">
        <v>38</v>
      </c>
      <c r="JPE430" s="84" t="s">
        <v>38</v>
      </c>
      <c r="JPF430" s="84" t="s">
        <v>38</v>
      </c>
      <c r="JPG430" s="84" t="s">
        <v>38</v>
      </c>
      <c r="JPH430" s="84" t="s">
        <v>38</v>
      </c>
      <c r="JPI430" s="84" t="s">
        <v>38</v>
      </c>
      <c r="JPJ430" s="84" t="s">
        <v>38</v>
      </c>
      <c r="JPK430" s="84" t="s">
        <v>38</v>
      </c>
      <c r="JPL430" s="84" t="s">
        <v>38</v>
      </c>
      <c r="JPM430" s="84" t="s">
        <v>38</v>
      </c>
      <c r="JPN430" s="84" t="s">
        <v>38</v>
      </c>
      <c r="JPO430" s="84" t="s">
        <v>38</v>
      </c>
      <c r="JPP430" s="84" t="s">
        <v>38</v>
      </c>
      <c r="JPQ430" s="84" t="s">
        <v>38</v>
      </c>
      <c r="JPR430" s="84" t="s">
        <v>38</v>
      </c>
      <c r="JPS430" s="84" t="s">
        <v>38</v>
      </c>
      <c r="JPT430" s="84" t="s">
        <v>38</v>
      </c>
      <c r="JPU430" s="84" t="s">
        <v>38</v>
      </c>
      <c r="JPV430" s="84" t="s">
        <v>38</v>
      </c>
      <c r="JPW430" s="84" t="s">
        <v>38</v>
      </c>
      <c r="JPX430" s="84" t="s">
        <v>38</v>
      </c>
      <c r="JPY430" s="84" t="s">
        <v>38</v>
      </c>
      <c r="JPZ430" s="84" t="s">
        <v>38</v>
      </c>
      <c r="JQA430" s="84" t="s">
        <v>38</v>
      </c>
      <c r="JQB430" s="84" t="s">
        <v>38</v>
      </c>
      <c r="JQC430" s="84" t="s">
        <v>38</v>
      </c>
      <c r="JQD430" s="84" t="s">
        <v>38</v>
      </c>
      <c r="JQE430" s="84" t="s">
        <v>38</v>
      </c>
      <c r="JQF430" s="84" t="s">
        <v>38</v>
      </c>
      <c r="JQG430" s="84" t="s">
        <v>38</v>
      </c>
      <c r="JQH430" s="84" t="s">
        <v>38</v>
      </c>
      <c r="JQI430" s="84" t="s">
        <v>38</v>
      </c>
      <c r="JQJ430" s="84" t="s">
        <v>38</v>
      </c>
      <c r="JQK430" s="84" t="s">
        <v>38</v>
      </c>
      <c r="JQL430" s="84" t="s">
        <v>38</v>
      </c>
      <c r="JQM430" s="84" t="s">
        <v>38</v>
      </c>
      <c r="JQN430" s="84" t="s">
        <v>38</v>
      </c>
      <c r="JQO430" s="84" t="s">
        <v>38</v>
      </c>
      <c r="JQP430" s="84" t="s">
        <v>38</v>
      </c>
      <c r="JQQ430" s="84" t="s">
        <v>38</v>
      </c>
      <c r="JQR430" s="84" t="s">
        <v>38</v>
      </c>
      <c r="JQS430" s="84" t="s">
        <v>38</v>
      </c>
      <c r="JQT430" s="84" t="s">
        <v>38</v>
      </c>
      <c r="JQU430" s="84" t="s">
        <v>38</v>
      </c>
      <c r="JQV430" s="84" t="s">
        <v>38</v>
      </c>
      <c r="JQW430" s="84" t="s">
        <v>38</v>
      </c>
      <c r="JQX430" s="84" t="s">
        <v>38</v>
      </c>
      <c r="JQY430" s="84" t="s">
        <v>38</v>
      </c>
      <c r="JQZ430" s="84" t="s">
        <v>38</v>
      </c>
      <c r="JRA430" s="84" t="s">
        <v>38</v>
      </c>
      <c r="JRB430" s="84" t="s">
        <v>38</v>
      </c>
      <c r="JRC430" s="84" t="s">
        <v>38</v>
      </c>
      <c r="JRD430" s="84" t="s">
        <v>38</v>
      </c>
      <c r="JRE430" s="84" t="s">
        <v>38</v>
      </c>
      <c r="JRF430" s="84" t="s">
        <v>38</v>
      </c>
      <c r="JRG430" s="84" t="s">
        <v>38</v>
      </c>
      <c r="JRH430" s="84" t="s">
        <v>38</v>
      </c>
      <c r="JRI430" s="84" t="s">
        <v>38</v>
      </c>
      <c r="JRJ430" s="84" t="s">
        <v>38</v>
      </c>
      <c r="JRK430" s="84" t="s">
        <v>38</v>
      </c>
      <c r="JRL430" s="84" t="s">
        <v>38</v>
      </c>
      <c r="JRM430" s="84" t="s">
        <v>38</v>
      </c>
      <c r="JRN430" s="84" t="s">
        <v>38</v>
      </c>
      <c r="JRO430" s="84" t="s">
        <v>38</v>
      </c>
      <c r="JRP430" s="84" t="s">
        <v>38</v>
      </c>
      <c r="JRQ430" s="84" t="s">
        <v>38</v>
      </c>
      <c r="JRR430" s="84" t="s">
        <v>38</v>
      </c>
      <c r="JRS430" s="84" t="s">
        <v>38</v>
      </c>
      <c r="JRT430" s="84" t="s">
        <v>38</v>
      </c>
      <c r="JRU430" s="84" t="s">
        <v>38</v>
      </c>
      <c r="JRV430" s="84" t="s">
        <v>38</v>
      </c>
      <c r="JRW430" s="84" t="s">
        <v>38</v>
      </c>
      <c r="JRX430" s="84" t="s">
        <v>38</v>
      </c>
      <c r="JRY430" s="84" t="s">
        <v>38</v>
      </c>
      <c r="JRZ430" s="84" t="s">
        <v>38</v>
      </c>
      <c r="JSA430" s="84" t="s">
        <v>38</v>
      </c>
      <c r="JSB430" s="84" t="s">
        <v>38</v>
      </c>
      <c r="JSC430" s="84" t="s">
        <v>38</v>
      </c>
      <c r="JSD430" s="84" t="s">
        <v>38</v>
      </c>
      <c r="JSE430" s="84" t="s">
        <v>38</v>
      </c>
      <c r="JSF430" s="84" t="s">
        <v>38</v>
      </c>
      <c r="JSG430" s="84" t="s">
        <v>38</v>
      </c>
      <c r="JSH430" s="84" t="s">
        <v>38</v>
      </c>
      <c r="JSI430" s="84" t="s">
        <v>38</v>
      </c>
      <c r="JSJ430" s="84" t="s">
        <v>38</v>
      </c>
      <c r="JSK430" s="84" t="s">
        <v>38</v>
      </c>
      <c r="JSL430" s="84" t="s">
        <v>38</v>
      </c>
      <c r="JSM430" s="84" t="s">
        <v>38</v>
      </c>
      <c r="JSN430" s="84" t="s">
        <v>38</v>
      </c>
      <c r="JSO430" s="84" t="s">
        <v>38</v>
      </c>
      <c r="JSP430" s="84" t="s">
        <v>38</v>
      </c>
      <c r="JSQ430" s="84" t="s">
        <v>38</v>
      </c>
      <c r="JSR430" s="84" t="s">
        <v>38</v>
      </c>
      <c r="JSS430" s="84" t="s">
        <v>38</v>
      </c>
      <c r="JST430" s="84" t="s">
        <v>38</v>
      </c>
      <c r="JSU430" s="84" t="s">
        <v>38</v>
      </c>
      <c r="JSV430" s="84" t="s">
        <v>38</v>
      </c>
      <c r="JSW430" s="84" t="s">
        <v>38</v>
      </c>
      <c r="JSX430" s="84" t="s">
        <v>38</v>
      </c>
      <c r="JSY430" s="84" t="s">
        <v>38</v>
      </c>
      <c r="JSZ430" s="84" t="s">
        <v>38</v>
      </c>
      <c r="JTA430" s="84" t="s">
        <v>38</v>
      </c>
      <c r="JTB430" s="84" t="s">
        <v>38</v>
      </c>
      <c r="JTC430" s="84" t="s">
        <v>38</v>
      </c>
      <c r="JTD430" s="84" t="s">
        <v>38</v>
      </c>
      <c r="JTE430" s="84" t="s">
        <v>38</v>
      </c>
      <c r="JTF430" s="84" t="s">
        <v>38</v>
      </c>
      <c r="JTG430" s="84" t="s">
        <v>38</v>
      </c>
      <c r="JTH430" s="84" t="s">
        <v>38</v>
      </c>
      <c r="JTI430" s="84" t="s">
        <v>38</v>
      </c>
      <c r="JTJ430" s="84" t="s">
        <v>38</v>
      </c>
      <c r="JTK430" s="84" t="s">
        <v>38</v>
      </c>
      <c r="JTL430" s="84" t="s">
        <v>38</v>
      </c>
      <c r="JTM430" s="84" t="s">
        <v>38</v>
      </c>
      <c r="JTN430" s="84" t="s">
        <v>38</v>
      </c>
      <c r="JTO430" s="84" t="s">
        <v>38</v>
      </c>
      <c r="JTP430" s="84" t="s">
        <v>38</v>
      </c>
      <c r="JTQ430" s="84" t="s">
        <v>38</v>
      </c>
      <c r="JTR430" s="84" t="s">
        <v>38</v>
      </c>
      <c r="JTS430" s="84" t="s">
        <v>38</v>
      </c>
      <c r="JTT430" s="84" t="s">
        <v>38</v>
      </c>
      <c r="JTU430" s="84" t="s">
        <v>38</v>
      </c>
      <c r="JTV430" s="84" t="s">
        <v>38</v>
      </c>
      <c r="JTW430" s="84" t="s">
        <v>38</v>
      </c>
      <c r="JTX430" s="84" t="s">
        <v>38</v>
      </c>
      <c r="JTY430" s="84" t="s">
        <v>38</v>
      </c>
      <c r="JTZ430" s="84" t="s">
        <v>38</v>
      </c>
      <c r="JUA430" s="84" t="s">
        <v>38</v>
      </c>
      <c r="JUB430" s="84" t="s">
        <v>38</v>
      </c>
      <c r="JUC430" s="84" t="s">
        <v>38</v>
      </c>
      <c r="JUD430" s="84" t="s">
        <v>38</v>
      </c>
      <c r="JUE430" s="84" t="s">
        <v>38</v>
      </c>
      <c r="JUF430" s="84" t="s">
        <v>38</v>
      </c>
      <c r="JUG430" s="84" t="s">
        <v>38</v>
      </c>
      <c r="JUH430" s="84" t="s">
        <v>38</v>
      </c>
      <c r="JUI430" s="84" t="s">
        <v>38</v>
      </c>
      <c r="JUJ430" s="84" t="s">
        <v>38</v>
      </c>
      <c r="JUK430" s="84" t="s">
        <v>38</v>
      </c>
      <c r="JUL430" s="84" t="s">
        <v>38</v>
      </c>
      <c r="JUM430" s="84" t="s">
        <v>38</v>
      </c>
      <c r="JUN430" s="84" t="s">
        <v>38</v>
      </c>
      <c r="JUO430" s="84" t="s">
        <v>38</v>
      </c>
      <c r="JUP430" s="84" t="s">
        <v>38</v>
      </c>
      <c r="JUQ430" s="84" t="s">
        <v>38</v>
      </c>
      <c r="JUR430" s="84" t="s">
        <v>38</v>
      </c>
      <c r="JUS430" s="84" t="s">
        <v>38</v>
      </c>
      <c r="JUT430" s="84" t="s">
        <v>38</v>
      </c>
      <c r="JUU430" s="84" t="s">
        <v>38</v>
      </c>
      <c r="JUV430" s="84" t="s">
        <v>38</v>
      </c>
      <c r="JUW430" s="84" t="s">
        <v>38</v>
      </c>
      <c r="JUX430" s="84" t="s">
        <v>38</v>
      </c>
      <c r="JUY430" s="84" t="s">
        <v>38</v>
      </c>
      <c r="JUZ430" s="84" t="s">
        <v>38</v>
      </c>
      <c r="JVA430" s="84" t="s">
        <v>38</v>
      </c>
      <c r="JVB430" s="84" t="s">
        <v>38</v>
      </c>
      <c r="JVC430" s="84" t="s">
        <v>38</v>
      </c>
      <c r="JVD430" s="84" t="s">
        <v>38</v>
      </c>
      <c r="JVE430" s="84" t="s">
        <v>38</v>
      </c>
      <c r="JVF430" s="84" t="s">
        <v>38</v>
      </c>
      <c r="JVG430" s="84" t="s">
        <v>38</v>
      </c>
      <c r="JVH430" s="84" t="s">
        <v>38</v>
      </c>
      <c r="JVI430" s="84" t="s">
        <v>38</v>
      </c>
      <c r="JVJ430" s="84" t="s">
        <v>38</v>
      </c>
      <c r="JVK430" s="84" t="s">
        <v>38</v>
      </c>
      <c r="JVL430" s="84" t="s">
        <v>38</v>
      </c>
      <c r="JVM430" s="84" t="s">
        <v>38</v>
      </c>
      <c r="JVN430" s="84" t="s">
        <v>38</v>
      </c>
      <c r="JVO430" s="84" t="s">
        <v>38</v>
      </c>
      <c r="JVP430" s="84" t="s">
        <v>38</v>
      </c>
      <c r="JVQ430" s="84" t="s">
        <v>38</v>
      </c>
      <c r="JVR430" s="84" t="s">
        <v>38</v>
      </c>
      <c r="JVS430" s="84" t="s">
        <v>38</v>
      </c>
      <c r="JVT430" s="84" t="s">
        <v>38</v>
      </c>
      <c r="JVU430" s="84" t="s">
        <v>38</v>
      </c>
      <c r="JVV430" s="84" t="s">
        <v>38</v>
      </c>
      <c r="JVW430" s="84" t="s">
        <v>38</v>
      </c>
      <c r="JVX430" s="84" t="s">
        <v>38</v>
      </c>
      <c r="JVY430" s="84" t="s">
        <v>38</v>
      </c>
      <c r="JVZ430" s="84" t="s">
        <v>38</v>
      </c>
      <c r="JWA430" s="84" t="s">
        <v>38</v>
      </c>
      <c r="JWB430" s="84" t="s">
        <v>38</v>
      </c>
      <c r="JWC430" s="84" t="s">
        <v>38</v>
      </c>
      <c r="JWD430" s="84" t="s">
        <v>38</v>
      </c>
      <c r="JWE430" s="84" t="s">
        <v>38</v>
      </c>
      <c r="JWF430" s="84" t="s">
        <v>38</v>
      </c>
      <c r="JWG430" s="84" t="s">
        <v>38</v>
      </c>
      <c r="JWH430" s="84" t="s">
        <v>38</v>
      </c>
      <c r="JWI430" s="84" t="s">
        <v>38</v>
      </c>
      <c r="JWJ430" s="84" t="s">
        <v>38</v>
      </c>
      <c r="JWK430" s="84" t="s">
        <v>38</v>
      </c>
      <c r="JWL430" s="84" t="s">
        <v>38</v>
      </c>
      <c r="JWM430" s="84" t="s">
        <v>38</v>
      </c>
      <c r="JWN430" s="84" t="s">
        <v>38</v>
      </c>
      <c r="JWO430" s="84" t="s">
        <v>38</v>
      </c>
      <c r="JWP430" s="84" t="s">
        <v>38</v>
      </c>
      <c r="JWQ430" s="84" t="s">
        <v>38</v>
      </c>
      <c r="JWR430" s="84" t="s">
        <v>38</v>
      </c>
      <c r="JWS430" s="84" t="s">
        <v>38</v>
      </c>
      <c r="JWT430" s="84" t="s">
        <v>38</v>
      </c>
      <c r="JWU430" s="84" t="s">
        <v>38</v>
      </c>
      <c r="JWV430" s="84" t="s">
        <v>38</v>
      </c>
      <c r="JWW430" s="84" t="s">
        <v>38</v>
      </c>
      <c r="JWX430" s="84" t="s">
        <v>38</v>
      </c>
      <c r="JWY430" s="84" t="s">
        <v>38</v>
      </c>
      <c r="JWZ430" s="84" t="s">
        <v>38</v>
      </c>
      <c r="JXA430" s="84" t="s">
        <v>38</v>
      </c>
      <c r="JXB430" s="84" t="s">
        <v>38</v>
      </c>
      <c r="JXC430" s="84" t="s">
        <v>38</v>
      </c>
      <c r="JXD430" s="84" t="s">
        <v>38</v>
      </c>
      <c r="JXE430" s="84" t="s">
        <v>38</v>
      </c>
      <c r="JXF430" s="84" t="s">
        <v>38</v>
      </c>
      <c r="JXG430" s="84" t="s">
        <v>38</v>
      </c>
      <c r="JXH430" s="84" t="s">
        <v>38</v>
      </c>
      <c r="JXI430" s="84" t="s">
        <v>38</v>
      </c>
      <c r="JXJ430" s="84" t="s">
        <v>38</v>
      </c>
      <c r="JXK430" s="84" t="s">
        <v>38</v>
      </c>
      <c r="JXL430" s="84" t="s">
        <v>38</v>
      </c>
      <c r="JXM430" s="84" t="s">
        <v>38</v>
      </c>
      <c r="JXN430" s="84" t="s">
        <v>38</v>
      </c>
      <c r="JXO430" s="84" t="s">
        <v>38</v>
      </c>
      <c r="JXP430" s="84" t="s">
        <v>38</v>
      </c>
      <c r="JXQ430" s="84" t="s">
        <v>38</v>
      </c>
      <c r="JXR430" s="84" t="s">
        <v>38</v>
      </c>
      <c r="JXS430" s="84" t="s">
        <v>38</v>
      </c>
      <c r="JXT430" s="84" t="s">
        <v>38</v>
      </c>
      <c r="JXU430" s="84" t="s">
        <v>38</v>
      </c>
      <c r="JXV430" s="84" t="s">
        <v>38</v>
      </c>
      <c r="JXW430" s="84" t="s">
        <v>38</v>
      </c>
      <c r="JXX430" s="84" t="s">
        <v>38</v>
      </c>
      <c r="JXY430" s="84" t="s">
        <v>38</v>
      </c>
      <c r="JXZ430" s="84" t="s">
        <v>38</v>
      </c>
      <c r="JYA430" s="84" t="s">
        <v>38</v>
      </c>
      <c r="JYB430" s="84" t="s">
        <v>38</v>
      </c>
      <c r="JYC430" s="84" t="s">
        <v>38</v>
      </c>
      <c r="JYD430" s="84" t="s">
        <v>38</v>
      </c>
      <c r="JYE430" s="84" t="s">
        <v>38</v>
      </c>
      <c r="JYF430" s="84" t="s">
        <v>38</v>
      </c>
      <c r="JYG430" s="84" t="s">
        <v>38</v>
      </c>
      <c r="JYH430" s="84" t="s">
        <v>38</v>
      </c>
      <c r="JYI430" s="84" t="s">
        <v>38</v>
      </c>
      <c r="JYJ430" s="84" t="s">
        <v>38</v>
      </c>
      <c r="JYK430" s="84" t="s">
        <v>38</v>
      </c>
      <c r="JYL430" s="84" t="s">
        <v>38</v>
      </c>
      <c r="JYM430" s="84" t="s">
        <v>38</v>
      </c>
      <c r="JYN430" s="84" t="s">
        <v>38</v>
      </c>
      <c r="JYO430" s="84" t="s">
        <v>38</v>
      </c>
      <c r="JYP430" s="84" t="s">
        <v>38</v>
      </c>
      <c r="JYQ430" s="84" t="s">
        <v>38</v>
      </c>
      <c r="JYR430" s="84" t="s">
        <v>38</v>
      </c>
      <c r="JYS430" s="84" t="s">
        <v>38</v>
      </c>
      <c r="JYT430" s="84" t="s">
        <v>38</v>
      </c>
      <c r="JYU430" s="84" t="s">
        <v>38</v>
      </c>
      <c r="JYV430" s="84" t="s">
        <v>38</v>
      </c>
      <c r="JYW430" s="84" t="s">
        <v>38</v>
      </c>
      <c r="JYX430" s="84" t="s">
        <v>38</v>
      </c>
      <c r="JYY430" s="84" t="s">
        <v>38</v>
      </c>
      <c r="JYZ430" s="84" t="s">
        <v>38</v>
      </c>
      <c r="JZA430" s="84" t="s">
        <v>38</v>
      </c>
      <c r="JZB430" s="84" t="s">
        <v>38</v>
      </c>
      <c r="JZC430" s="84" t="s">
        <v>38</v>
      </c>
      <c r="JZD430" s="84" t="s">
        <v>38</v>
      </c>
      <c r="JZE430" s="84" t="s">
        <v>38</v>
      </c>
      <c r="JZF430" s="84" t="s">
        <v>38</v>
      </c>
      <c r="JZG430" s="84" t="s">
        <v>38</v>
      </c>
      <c r="JZH430" s="84" t="s">
        <v>38</v>
      </c>
      <c r="JZI430" s="84" t="s">
        <v>38</v>
      </c>
      <c r="JZJ430" s="84" t="s">
        <v>38</v>
      </c>
      <c r="JZK430" s="84" t="s">
        <v>38</v>
      </c>
      <c r="JZL430" s="84" t="s">
        <v>38</v>
      </c>
      <c r="JZM430" s="84" t="s">
        <v>38</v>
      </c>
      <c r="JZN430" s="84" t="s">
        <v>38</v>
      </c>
      <c r="JZO430" s="84" t="s">
        <v>38</v>
      </c>
      <c r="JZP430" s="84" t="s">
        <v>38</v>
      </c>
      <c r="JZQ430" s="84" t="s">
        <v>38</v>
      </c>
      <c r="JZR430" s="84" t="s">
        <v>38</v>
      </c>
      <c r="JZS430" s="84" t="s">
        <v>38</v>
      </c>
      <c r="JZT430" s="84" t="s">
        <v>38</v>
      </c>
      <c r="JZU430" s="84" t="s">
        <v>38</v>
      </c>
      <c r="JZV430" s="84" t="s">
        <v>38</v>
      </c>
      <c r="JZW430" s="84" t="s">
        <v>38</v>
      </c>
      <c r="JZX430" s="84" t="s">
        <v>38</v>
      </c>
      <c r="JZY430" s="84" t="s">
        <v>38</v>
      </c>
      <c r="JZZ430" s="84" t="s">
        <v>38</v>
      </c>
      <c r="KAA430" s="84" t="s">
        <v>38</v>
      </c>
      <c r="KAB430" s="84" t="s">
        <v>38</v>
      </c>
      <c r="KAC430" s="84" t="s">
        <v>38</v>
      </c>
      <c r="KAD430" s="84" t="s">
        <v>38</v>
      </c>
      <c r="KAE430" s="84" t="s">
        <v>38</v>
      </c>
      <c r="KAF430" s="84" t="s">
        <v>38</v>
      </c>
      <c r="KAG430" s="84" t="s">
        <v>38</v>
      </c>
      <c r="KAH430" s="84" t="s">
        <v>38</v>
      </c>
      <c r="KAI430" s="84" t="s">
        <v>38</v>
      </c>
      <c r="KAJ430" s="84" t="s">
        <v>38</v>
      </c>
      <c r="KAK430" s="84" t="s">
        <v>38</v>
      </c>
      <c r="KAL430" s="84" t="s">
        <v>38</v>
      </c>
      <c r="KAM430" s="84" t="s">
        <v>38</v>
      </c>
      <c r="KAN430" s="84" t="s">
        <v>38</v>
      </c>
      <c r="KAO430" s="84" t="s">
        <v>38</v>
      </c>
      <c r="KAP430" s="84" t="s">
        <v>38</v>
      </c>
      <c r="KAQ430" s="84" t="s">
        <v>38</v>
      </c>
      <c r="KAR430" s="84" t="s">
        <v>38</v>
      </c>
      <c r="KAS430" s="84" t="s">
        <v>38</v>
      </c>
      <c r="KAT430" s="84" t="s">
        <v>38</v>
      </c>
      <c r="KAU430" s="84" t="s">
        <v>38</v>
      </c>
      <c r="KAV430" s="84" t="s">
        <v>38</v>
      </c>
      <c r="KAW430" s="84" t="s">
        <v>38</v>
      </c>
      <c r="KAX430" s="84" t="s">
        <v>38</v>
      </c>
      <c r="KAY430" s="84" t="s">
        <v>38</v>
      </c>
      <c r="KAZ430" s="84" t="s">
        <v>38</v>
      </c>
      <c r="KBA430" s="84" t="s">
        <v>38</v>
      </c>
      <c r="KBB430" s="84" t="s">
        <v>38</v>
      </c>
      <c r="KBC430" s="84" t="s">
        <v>38</v>
      </c>
      <c r="KBD430" s="84" t="s">
        <v>38</v>
      </c>
      <c r="KBE430" s="84" t="s">
        <v>38</v>
      </c>
      <c r="KBF430" s="84" t="s">
        <v>38</v>
      </c>
      <c r="KBG430" s="84" t="s">
        <v>38</v>
      </c>
      <c r="KBH430" s="84" t="s">
        <v>38</v>
      </c>
      <c r="KBI430" s="84" t="s">
        <v>38</v>
      </c>
      <c r="KBJ430" s="84" t="s">
        <v>38</v>
      </c>
      <c r="KBK430" s="84" t="s">
        <v>38</v>
      </c>
      <c r="KBL430" s="84" t="s">
        <v>38</v>
      </c>
      <c r="KBM430" s="84" t="s">
        <v>38</v>
      </c>
      <c r="KBN430" s="84" t="s">
        <v>38</v>
      </c>
      <c r="KBO430" s="84" t="s">
        <v>38</v>
      </c>
      <c r="KBP430" s="84" t="s">
        <v>38</v>
      </c>
      <c r="KBQ430" s="84" t="s">
        <v>38</v>
      </c>
      <c r="KBR430" s="84" t="s">
        <v>38</v>
      </c>
      <c r="KBS430" s="84" t="s">
        <v>38</v>
      </c>
      <c r="KBT430" s="84" t="s">
        <v>38</v>
      </c>
      <c r="KBU430" s="84" t="s">
        <v>38</v>
      </c>
      <c r="KBV430" s="84" t="s">
        <v>38</v>
      </c>
      <c r="KBW430" s="84" t="s">
        <v>38</v>
      </c>
      <c r="KBX430" s="84" t="s">
        <v>38</v>
      </c>
      <c r="KBY430" s="84" t="s">
        <v>38</v>
      </c>
      <c r="KBZ430" s="84" t="s">
        <v>38</v>
      </c>
      <c r="KCA430" s="84" t="s">
        <v>38</v>
      </c>
      <c r="KCB430" s="84" t="s">
        <v>38</v>
      </c>
      <c r="KCC430" s="84" t="s">
        <v>38</v>
      </c>
      <c r="KCD430" s="84" t="s">
        <v>38</v>
      </c>
      <c r="KCE430" s="84" t="s">
        <v>38</v>
      </c>
      <c r="KCF430" s="84" t="s">
        <v>38</v>
      </c>
      <c r="KCG430" s="84" t="s">
        <v>38</v>
      </c>
      <c r="KCH430" s="84" t="s">
        <v>38</v>
      </c>
      <c r="KCI430" s="84" t="s">
        <v>38</v>
      </c>
      <c r="KCJ430" s="84" t="s">
        <v>38</v>
      </c>
      <c r="KCK430" s="84" t="s">
        <v>38</v>
      </c>
      <c r="KCL430" s="84" t="s">
        <v>38</v>
      </c>
      <c r="KCM430" s="84" t="s">
        <v>38</v>
      </c>
      <c r="KCN430" s="84" t="s">
        <v>38</v>
      </c>
      <c r="KCO430" s="84" t="s">
        <v>38</v>
      </c>
      <c r="KCP430" s="84" t="s">
        <v>38</v>
      </c>
      <c r="KCQ430" s="84" t="s">
        <v>38</v>
      </c>
      <c r="KCR430" s="84" t="s">
        <v>38</v>
      </c>
      <c r="KCS430" s="84" t="s">
        <v>38</v>
      </c>
      <c r="KCT430" s="84" t="s">
        <v>38</v>
      </c>
      <c r="KCU430" s="84" t="s">
        <v>38</v>
      </c>
      <c r="KCV430" s="84" t="s">
        <v>38</v>
      </c>
      <c r="KCW430" s="84" t="s">
        <v>38</v>
      </c>
      <c r="KCX430" s="84" t="s">
        <v>38</v>
      </c>
      <c r="KCY430" s="84" t="s">
        <v>38</v>
      </c>
      <c r="KCZ430" s="84" t="s">
        <v>38</v>
      </c>
      <c r="KDA430" s="84" t="s">
        <v>38</v>
      </c>
      <c r="KDB430" s="84" t="s">
        <v>38</v>
      </c>
      <c r="KDC430" s="84" t="s">
        <v>38</v>
      </c>
      <c r="KDD430" s="84" t="s">
        <v>38</v>
      </c>
      <c r="KDE430" s="84" t="s">
        <v>38</v>
      </c>
      <c r="KDF430" s="84" t="s">
        <v>38</v>
      </c>
      <c r="KDG430" s="84" t="s">
        <v>38</v>
      </c>
      <c r="KDH430" s="84" t="s">
        <v>38</v>
      </c>
      <c r="KDI430" s="84" t="s">
        <v>38</v>
      </c>
      <c r="KDJ430" s="84" t="s">
        <v>38</v>
      </c>
      <c r="KDK430" s="84" t="s">
        <v>38</v>
      </c>
      <c r="KDL430" s="84" t="s">
        <v>38</v>
      </c>
      <c r="KDM430" s="84" t="s">
        <v>38</v>
      </c>
      <c r="KDN430" s="84" t="s">
        <v>38</v>
      </c>
      <c r="KDO430" s="84" t="s">
        <v>38</v>
      </c>
      <c r="KDP430" s="84" t="s">
        <v>38</v>
      </c>
      <c r="KDQ430" s="84" t="s">
        <v>38</v>
      </c>
      <c r="KDR430" s="84" t="s">
        <v>38</v>
      </c>
      <c r="KDS430" s="84" t="s">
        <v>38</v>
      </c>
      <c r="KDT430" s="84" t="s">
        <v>38</v>
      </c>
      <c r="KDU430" s="84" t="s">
        <v>38</v>
      </c>
      <c r="KDV430" s="84" t="s">
        <v>38</v>
      </c>
      <c r="KDW430" s="84" t="s">
        <v>38</v>
      </c>
      <c r="KDX430" s="84" t="s">
        <v>38</v>
      </c>
      <c r="KDY430" s="84" t="s">
        <v>38</v>
      </c>
      <c r="KDZ430" s="84" t="s">
        <v>38</v>
      </c>
      <c r="KEA430" s="84" t="s">
        <v>38</v>
      </c>
      <c r="KEB430" s="84" t="s">
        <v>38</v>
      </c>
      <c r="KEC430" s="84" t="s">
        <v>38</v>
      </c>
      <c r="KED430" s="84" t="s">
        <v>38</v>
      </c>
      <c r="KEE430" s="84" t="s">
        <v>38</v>
      </c>
      <c r="KEF430" s="84" t="s">
        <v>38</v>
      </c>
      <c r="KEG430" s="84" t="s">
        <v>38</v>
      </c>
      <c r="KEH430" s="84" t="s">
        <v>38</v>
      </c>
      <c r="KEI430" s="84" t="s">
        <v>38</v>
      </c>
      <c r="KEJ430" s="84" t="s">
        <v>38</v>
      </c>
      <c r="KEK430" s="84" t="s">
        <v>38</v>
      </c>
      <c r="KEL430" s="84" t="s">
        <v>38</v>
      </c>
      <c r="KEM430" s="84" t="s">
        <v>38</v>
      </c>
      <c r="KEN430" s="84" t="s">
        <v>38</v>
      </c>
      <c r="KEO430" s="84" t="s">
        <v>38</v>
      </c>
      <c r="KEP430" s="84" t="s">
        <v>38</v>
      </c>
      <c r="KEQ430" s="84" t="s">
        <v>38</v>
      </c>
      <c r="KER430" s="84" t="s">
        <v>38</v>
      </c>
      <c r="KES430" s="84" t="s">
        <v>38</v>
      </c>
      <c r="KET430" s="84" t="s">
        <v>38</v>
      </c>
      <c r="KEU430" s="84" t="s">
        <v>38</v>
      </c>
      <c r="KEV430" s="84" t="s">
        <v>38</v>
      </c>
      <c r="KEW430" s="84" t="s">
        <v>38</v>
      </c>
      <c r="KEX430" s="84" t="s">
        <v>38</v>
      </c>
      <c r="KEY430" s="84" t="s">
        <v>38</v>
      </c>
      <c r="KEZ430" s="84" t="s">
        <v>38</v>
      </c>
      <c r="KFA430" s="84" t="s">
        <v>38</v>
      </c>
      <c r="KFB430" s="84" t="s">
        <v>38</v>
      </c>
      <c r="KFC430" s="84" t="s">
        <v>38</v>
      </c>
      <c r="KFD430" s="84" t="s">
        <v>38</v>
      </c>
      <c r="KFE430" s="84" t="s">
        <v>38</v>
      </c>
      <c r="KFF430" s="84" t="s">
        <v>38</v>
      </c>
      <c r="KFG430" s="84" t="s">
        <v>38</v>
      </c>
      <c r="KFH430" s="84" t="s">
        <v>38</v>
      </c>
      <c r="KFI430" s="84" t="s">
        <v>38</v>
      </c>
      <c r="KFJ430" s="84" t="s">
        <v>38</v>
      </c>
      <c r="KFK430" s="84" t="s">
        <v>38</v>
      </c>
      <c r="KFL430" s="84" t="s">
        <v>38</v>
      </c>
      <c r="KFM430" s="84" t="s">
        <v>38</v>
      </c>
      <c r="KFN430" s="84" t="s">
        <v>38</v>
      </c>
      <c r="KFO430" s="84" t="s">
        <v>38</v>
      </c>
      <c r="KFP430" s="84" t="s">
        <v>38</v>
      </c>
      <c r="KFQ430" s="84" t="s">
        <v>38</v>
      </c>
      <c r="KFR430" s="84" t="s">
        <v>38</v>
      </c>
      <c r="KFS430" s="84" t="s">
        <v>38</v>
      </c>
      <c r="KFT430" s="84" t="s">
        <v>38</v>
      </c>
      <c r="KFU430" s="84" t="s">
        <v>38</v>
      </c>
      <c r="KFV430" s="84" t="s">
        <v>38</v>
      </c>
      <c r="KFW430" s="84" t="s">
        <v>38</v>
      </c>
      <c r="KFX430" s="84" t="s">
        <v>38</v>
      </c>
      <c r="KFY430" s="84" t="s">
        <v>38</v>
      </c>
      <c r="KFZ430" s="84" t="s">
        <v>38</v>
      </c>
      <c r="KGA430" s="84" t="s">
        <v>38</v>
      </c>
      <c r="KGB430" s="84" t="s">
        <v>38</v>
      </c>
      <c r="KGC430" s="84" t="s">
        <v>38</v>
      </c>
      <c r="KGD430" s="84" t="s">
        <v>38</v>
      </c>
      <c r="KGE430" s="84" t="s">
        <v>38</v>
      </c>
      <c r="KGF430" s="84" t="s">
        <v>38</v>
      </c>
      <c r="KGG430" s="84" t="s">
        <v>38</v>
      </c>
      <c r="KGH430" s="84" t="s">
        <v>38</v>
      </c>
      <c r="KGI430" s="84" t="s">
        <v>38</v>
      </c>
      <c r="KGJ430" s="84" t="s">
        <v>38</v>
      </c>
      <c r="KGK430" s="84" t="s">
        <v>38</v>
      </c>
      <c r="KGL430" s="84" t="s">
        <v>38</v>
      </c>
      <c r="KGM430" s="84" t="s">
        <v>38</v>
      </c>
      <c r="KGN430" s="84" t="s">
        <v>38</v>
      </c>
      <c r="KGO430" s="84" t="s">
        <v>38</v>
      </c>
      <c r="KGP430" s="84" t="s">
        <v>38</v>
      </c>
      <c r="KGQ430" s="84" t="s">
        <v>38</v>
      </c>
      <c r="KGR430" s="84" t="s">
        <v>38</v>
      </c>
      <c r="KGS430" s="84" t="s">
        <v>38</v>
      </c>
      <c r="KGT430" s="84" t="s">
        <v>38</v>
      </c>
      <c r="KGU430" s="84" t="s">
        <v>38</v>
      </c>
      <c r="KGV430" s="84" t="s">
        <v>38</v>
      </c>
      <c r="KGW430" s="84" t="s">
        <v>38</v>
      </c>
      <c r="KGX430" s="84" t="s">
        <v>38</v>
      </c>
      <c r="KGY430" s="84" t="s">
        <v>38</v>
      </c>
      <c r="KGZ430" s="84" t="s">
        <v>38</v>
      </c>
      <c r="KHA430" s="84" t="s">
        <v>38</v>
      </c>
      <c r="KHB430" s="84" t="s">
        <v>38</v>
      </c>
      <c r="KHC430" s="84" t="s">
        <v>38</v>
      </c>
      <c r="KHD430" s="84" t="s">
        <v>38</v>
      </c>
      <c r="KHE430" s="84" t="s">
        <v>38</v>
      </c>
      <c r="KHF430" s="84" t="s">
        <v>38</v>
      </c>
      <c r="KHG430" s="84" t="s">
        <v>38</v>
      </c>
      <c r="KHH430" s="84" t="s">
        <v>38</v>
      </c>
      <c r="KHI430" s="84" t="s">
        <v>38</v>
      </c>
      <c r="KHJ430" s="84" t="s">
        <v>38</v>
      </c>
      <c r="KHK430" s="84" t="s">
        <v>38</v>
      </c>
      <c r="KHL430" s="84" t="s">
        <v>38</v>
      </c>
      <c r="KHM430" s="84" t="s">
        <v>38</v>
      </c>
      <c r="KHN430" s="84" t="s">
        <v>38</v>
      </c>
      <c r="KHO430" s="84" t="s">
        <v>38</v>
      </c>
      <c r="KHP430" s="84" t="s">
        <v>38</v>
      </c>
      <c r="KHQ430" s="84" t="s">
        <v>38</v>
      </c>
      <c r="KHR430" s="84" t="s">
        <v>38</v>
      </c>
      <c r="KHS430" s="84" t="s">
        <v>38</v>
      </c>
      <c r="KHT430" s="84" t="s">
        <v>38</v>
      </c>
      <c r="KHU430" s="84" t="s">
        <v>38</v>
      </c>
      <c r="KHV430" s="84" t="s">
        <v>38</v>
      </c>
      <c r="KHW430" s="84" t="s">
        <v>38</v>
      </c>
      <c r="KHX430" s="84" t="s">
        <v>38</v>
      </c>
      <c r="KHY430" s="84" t="s">
        <v>38</v>
      </c>
      <c r="KHZ430" s="84" t="s">
        <v>38</v>
      </c>
      <c r="KIA430" s="84" t="s">
        <v>38</v>
      </c>
      <c r="KIB430" s="84" t="s">
        <v>38</v>
      </c>
      <c r="KIC430" s="84" t="s">
        <v>38</v>
      </c>
      <c r="KID430" s="84" t="s">
        <v>38</v>
      </c>
      <c r="KIE430" s="84" t="s">
        <v>38</v>
      </c>
      <c r="KIF430" s="84" t="s">
        <v>38</v>
      </c>
      <c r="KIG430" s="84" t="s">
        <v>38</v>
      </c>
      <c r="KIH430" s="84" t="s">
        <v>38</v>
      </c>
      <c r="KII430" s="84" t="s">
        <v>38</v>
      </c>
      <c r="KIJ430" s="84" t="s">
        <v>38</v>
      </c>
      <c r="KIK430" s="84" t="s">
        <v>38</v>
      </c>
      <c r="KIL430" s="84" t="s">
        <v>38</v>
      </c>
      <c r="KIM430" s="84" t="s">
        <v>38</v>
      </c>
      <c r="KIN430" s="84" t="s">
        <v>38</v>
      </c>
      <c r="KIO430" s="84" t="s">
        <v>38</v>
      </c>
      <c r="KIP430" s="84" t="s">
        <v>38</v>
      </c>
      <c r="KIQ430" s="84" t="s">
        <v>38</v>
      </c>
      <c r="KIR430" s="84" t="s">
        <v>38</v>
      </c>
      <c r="KIS430" s="84" t="s">
        <v>38</v>
      </c>
      <c r="KIT430" s="84" t="s">
        <v>38</v>
      </c>
      <c r="KIU430" s="84" t="s">
        <v>38</v>
      </c>
      <c r="KIV430" s="84" t="s">
        <v>38</v>
      </c>
      <c r="KIW430" s="84" t="s">
        <v>38</v>
      </c>
      <c r="KIX430" s="84" t="s">
        <v>38</v>
      </c>
      <c r="KIY430" s="84" t="s">
        <v>38</v>
      </c>
      <c r="KIZ430" s="84" t="s">
        <v>38</v>
      </c>
      <c r="KJA430" s="84" t="s">
        <v>38</v>
      </c>
      <c r="KJB430" s="84" t="s">
        <v>38</v>
      </c>
      <c r="KJC430" s="84" t="s">
        <v>38</v>
      </c>
      <c r="KJD430" s="84" t="s">
        <v>38</v>
      </c>
      <c r="KJE430" s="84" t="s">
        <v>38</v>
      </c>
      <c r="KJF430" s="84" t="s">
        <v>38</v>
      </c>
      <c r="KJG430" s="84" t="s">
        <v>38</v>
      </c>
      <c r="KJH430" s="84" t="s">
        <v>38</v>
      </c>
      <c r="KJI430" s="84" t="s">
        <v>38</v>
      </c>
      <c r="KJJ430" s="84" t="s">
        <v>38</v>
      </c>
      <c r="KJK430" s="84" t="s">
        <v>38</v>
      </c>
      <c r="KJL430" s="84" t="s">
        <v>38</v>
      </c>
      <c r="KJM430" s="84" t="s">
        <v>38</v>
      </c>
      <c r="KJN430" s="84" t="s">
        <v>38</v>
      </c>
      <c r="KJO430" s="84" t="s">
        <v>38</v>
      </c>
      <c r="KJP430" s="84" t="s">
        <v>38</v>
      </c>
      <c r="KJQ430" s="84" t="s">
        <v>38</v>
      </c>
      <c r="KJR430" s="84" t="s">
        <v>38</v>
      </c>
      <c r="KJS430" s="84" t="s">
        <v>38</v>
      </c>
      <c r="KJT430" s="84" t="s">
        <v>38</v>
      </c>
      <c r="KJU430" s="84" t="s">
        <v>38</v>
      </c>
      <c r="KJV430" s="84" t="s">
        <v>38</v>
      </c>
      <c r="KJW430" s="84" t="s">
        <v>38</v>
      </c>
      <c r="KJX430" s="84" t="s">
        <v>38</v>
      </c>
      <c r="KJY430" s="84" t="s">
        <v>38</v>
      </c>
      <c r="KJZ430" s="84" t="s">
        <v>38</v>
      </c>
      <c r="KKA430" s="84" t="s">
        <v>38</v>
      </c>
      <c r="KKB430" s="84" t="s">
        <v>38</v>
      </c>
      <c r="KKC430" s="84" t="s">
        <v>38</v>
      </c>
      <c r="KKD430" s="84" t="s">
        <v>38</v>
      </c>
      <c r="KKE430" s="84" t="s">
        <v>38</v>
      </c>
      <c r="KKF430" s="84" t="s">
        <v>38</v>
      </c>
      <c r="KKG430" s="84" t="s">
        <v>38</v>
      </c>
      <c r="KKH430" s="84" t="s">
        <v>38</v>
      </c>
      <c r="KKI430" s="84" t="s">
        <v>38</v>
      </c>
      <c r="KKJ430" s="84" t="s">
        <v>38</v>
      </c>
      <c r="KKK430" s="84" t="s">
        <v>38</v>
      </c>
      <c r="KKL430" s="84" t="s">
        <v>38</v>
      </c>
      <c r="KKM430" s="84" t="s">
        <v>38</v>
      </c>
      <c r="KKN430" s="84" t="s">
        <v>38</v>
      </c>
      <c r="KKO430" s="84" t="s">
        <v>38</v>
      </c>
      <c r="KKP430" s="84" t="s">
        <v>38</v>
      </c>
      <c r="KKQ430" s="84" t="s">
        <v>38</v>
      </c>
      <c r="KKR430" s="84" t="s">
        <v>38</v>
      </c>
      <c r="KKS430" s="84" t="s">
        <v>38</v>
      </c>
      <c r="KKT430" s="84" t="s">
        <v>38</v>
      </c>
      <c r="KKU430" s="84" t="s">
        <v>38</v>
      </c>
      <c r="KKV430" s="84" t="s">
        <v>38</v>
      </c>
      <c r="KKW430" s="84" t="s">
        <v>38</v>
      </c>
      <c r="KKX430" s="84" t="s">
        <v>38</v>
      </c>
      <c r="KKY430" s="84" t="s">
        <v>38</v>
      </c>
      <c r="KKZ430" s="84" t="s">
        <v>38</v>
      </c>
      <c r="KLA430" s="84" t="s">
        <v>38</v>
      </c>
      <c r="KLB430" s="84" t="s">
        <v>38</v>
      </c>
      <c r="KLC430" s="84" t="s">
        <v>38</v>
      </c>
      <c r="KLD430" s="84" t="s">
        <v>38</v>
      </c>
      <c r="KLE430" s="84" t="s">
        <v>38</v>
      </c>
      <c r="KLF430" s="84" t="s">
        <v>38</v>
      </c>
      <c r="KLG430" s="84" t="s">
        <v>38</v>
      </c>
      <c r="KLH430" s="84" t="s">
        <v>38</v>
      </c>
      <c r="KLI430" s="84" t="s">
        <v>38</v>
      </c>
      <c r="KLJ430" s="84" t="s">
        <v>38</v>
      </c>
      <c r="KLK430" s="84" t="s">
        <v>38</v>
      </c>
      <c r="KLL430" s="84" t="s">
        <v>38</v>
      </c>
      <c r="KLM430" s="84" t="s">
        <v>38</v>
      </c>
      <c r="KLN430" s="84" t="s">
        <v>38</v>
      </c>
      <c r="KLO430" s="84" t="s">
        <v>38</v>
      </c>
      <c r="KLP430" s="84" t="s">
        <v>38</v>
      </c>
      <c r="KLQ430" s="84" t="s">
        <v>38</v>
      </c>
      <c r="KLR430" s="84" t="s">
        <v>38</v>
      </c>
      <c r="KLS430" s="84" t="s">
        <v>38</v>
      </c>
      <c r="KLT430" s="84" t="s">
        <v>38</v>
      </c>
      <c r="KLU430" s="84" t="s">
        <v>38</v>
      </c>
      <c r="KLV430" s="84" t="s">
        <v>38</v>
      </c>
      <c r="KLW430" s="84" t="s">
        <v>38</v>
      </c>
      <c r="KLX430" s="84" t="s">
        <v>38</v>
      </c>
      <c r="KLY430" s="84" t="s">
        <v>38</v>
      </c>
      <c r="KLZ430" s="84" t="s">
        <v>38</v>
      </c>
      <c r="KMA430" s="84" t="s">
        <v>38</v>
      </c>
      <c r="KMB430" s="84" t="s">
        <v>38</v>
      </c>
      <c r="KMC430" s="84" t="s">
        <v>38</v>
      </c>
      <c r="KMD430" s="84" t="s">
        <v>38</v>
      </c>
      <c r="KME430" s="84" t="s">
        <v>38</v>
      </c>
      <c r="KMF430" s="84" t="s">
        <v>38</v>
      </c>
      <c r="KMG430" s="84" t="s">
        <v>38</v>
      </c>
      <c r="KMH430" s="84" t="s">
        <v>38</v>
      </c>
      <c r="KMI430" s="84" t="s">
        <v>38</v>
      </c>
      <c r="KMJ430" s="84" t="s">
        <v>38</v>
      </c>
      <c r="KMK430" s="84" t="s">
        <v>38</v>
      </c>
      <c r="KML430" s="84" t="s">
        <v>38</v>
      </c>
      <c r="KMM430" s="84" t="s">
        <v>38</v>
      </c>
      <c r="KMN430" s="84" t="s">
        <v>38</v>
      </c>
      <c r="KMO430" s="84" t="s">
        <v>38</v>
      </c>
      <c r="KMP430" s="84" t="s">
        <v>38</v>
      </c>
      <c r="KMQ430" s="84" t="s">
        <v>38</v>
      </c>
      <c r="KMR430" s="84" t="s">
        <v>38</v>
      </c>
      <c r="KMS430" s="84" t="s">
        <v>38</v>
      </c>
      <c r="KMT430" s="84" t="s">
        <v>38</v>
      </c>
      <c r="KMU430" s="84" t="s">
        <v>38</v>
      </c>
      <c r="KMV430" s="84" t="s">
        <v>38</v>
      </c>
      <c r="KMW430" s="84" t="s">
        <v>38</v>
      </c>
      <c r="KMX430" s="84" t="s">
        <v>38</v>
      </c>
      <c r="KMY430" s="84" t="s">
        <v>38</v>
      </c>
      <c r="KMZ430" s="84" t="s">
        <v>38</v>
      </c>
      <c r="KNA430" s="84" t="s">
        <v>38</v>
      </c>
      <c r="KNB430" s="84" t="s">
        <v>38</v>
      </c>
      <c r="KNC430" s="84" t="s">
        <v>38</v>
      </c>
      <c r="KND430" s="84" t="s">
        <v>38</v>
      </c>
      <c r="KNE430" s="84" t="s">
        <v>38</v>
      </c>
      <c r="KNF430" s="84" t="s">
        <v>38</v>
      </c>
      <c r="KNG430" s="84" t="s">
        <v>38</v>
      </c>
      <c r="KNH430" s="84" t="s">
        <v>38</v>
      </c>
      <c r="KNI430" s="84" t="s">
        <v>38</v>
      </c>
      <c r="KNJ430" s="84" t="s">
        <v>38</v>
      </c>
      <c r="KNK430" s="84" t="s">
        <v>38</v>
      </c>
      <c r="KNL430" s="84" t="s">
        <v>38</v>
      </c>
      <c r="KNM430" s="84" t="s">
        <v>38</v>
      </c>
      <c r="KNN430" s="84" t="s">
        <v>38</v>
      </c>
      <c r="KNO430" s="84" t="s">
        <v>38</v>
      </c>
      <c r="KNP430" s="84" t="s">
        <v>38</v>
      </c>
      <c r="KNQ430" s="84" t="s">
        <v>38</v>
      </c>
      <c r="KNR430" s="84" t="s">
        <v>38</v>
      </c>
      <c r="KNS430" s="84" t="s">
        <v>38</v>
      </c>
      <c r="KNT430" s="84" t="s">
        <v>38</v>
      </c>
      <c r="KNU430" s="84" t="s">
        <v>38</v>
      </c>
      <c r="KNV430" s="84" t="s">
        <v>38</v>
      </c>
      <c r="KNW430" s="84" t="s">
        <v>38</v>
      </c>
      <c r="KNX430" s="84" t="s">
        <v>38</v>
      </c>
      <c r="KNY430" s="84" t="s">
        <v>38</v>
      </c>
      <c r="KNZ430" s="84" t="s">
        <v>38</v>
      </c>
      <c r="KOA430" s="84" t="s">
        <v>38</v>
      </c>
      <c r="KOB430" s="84" t="s">
        <v>38</v>
      </c>
      <c r="KOC430" s="84" t="s">
        <v>38</v>
      </c>
      <c r="KOD430" s="84" t="s">
        <v>38</v>
      </c>
      <c r="KOE430" s="84" t="s">
        <v>38</v>
      </c>
      <c r="KOF430" s="84" t="s">
        <v>38</v>
      </c>
      <c r="KOG430" s="84" t="s">
        <v>38</v>
      </c>
      <c r="KOH430" s="84" t="s">
        <v>38</v>
      </c>
      <c r="KOI430" s="84" t="s">
        <v>38</v>
      </c>
      <c r="KOJ430" s="84" t="s">
        <v>38</v>
      </c>
      <c r="KOK430" s="84" t="s">
        <v>38</v>
      </c>
      <c r="KOL430" s="84" t="s">
        <v>38</v>
      </c>
      <c r="KOM430" s="84" t="s">
        <v>38</v>
      </c>
      <c r="KON430" s="84" t="s">
        <v>38</v>
      </c>
      <c r="KOO430" s="84" t="s">
        <v>38</v>
      </c>
      <c r="KOP430" s="84" t="s">
        <v>38</v>
      </c>
      <c r="KOQ430" s="84" t="s">
        <v>38</v>
      </c>
      <c r="KOR430" s="84" t="s">
        <v>38</v>
      </c>
      <c r="KOS430" s="84" t="s">
        <v>38</v>
      </c>
      <c r="KOT430" s="84" t="s">
        <v>38</v>
      </c>
      <c r="KOU430" s="84" t="s">
        <v>38</v>
      </c>
      <c r="KOV430" s="84" t="s">
        <v>38</v>
      </c>
      <c r="KOW430" s="84" t="s">
        <v>38</v>
      </c>
      <c r="KOX430" s="84" t="s">
        <v>38</v>
      </c>
      <c r="KOY430" s="84" t="s">
        <v>38</v>
      </c>
      <c r="KOZ430" s="84" t="s">
        <v>38</v>
      </c>
      <c r="KPA430" s="84" t="s">
        <v>38</v>
      </c>
      <c r="KPB430" s="84" t="s">
        <v>38</v>
      </c>
      <c r="KPC430" s="84" t="s">
        <v>38</v>
      </c>
      <c r="KPD430" s="84" t="s">
        <v>38</v>
      </c>
      <c r="KPE430" s="84" t="s">
        <v>38</v>
      </c>
      <c r="KPF430" s="84" t="s">
        <v>38</v>
      </c>
      <c r="KPG430" s="84" t="s">
        <v>38</v>
      </c>
      <c r="KPH430" s="84" t="s">
        <v>38</v>
      </c>
      <c r="KPI430" s="84" t="s">
        <v>38</v>
      </c>
      <c r="KPJ430" s="84" t="s">
        <v>38</v>
      </c>
      <c r="KPK430" s="84" t="s">
        <v>38</v>
      </c>
      <c r="KPL430" s="84" t="s">
        <v>38</v>
      </c>
      <c r="KPM430" s="84" t="s">
        <v>38</v>
      </c>
      <c r="KPN430" s="84" t="s">
        <v>38</v>
      </c>
      <c r="KPO430" s="84" t="s">
        <v>38</v>
      </c>
      <c r="KPP430" s="84" t="s">
        <v>38</v>
      </c>
      <c r="KPQ430" s="84" t="s">
        <v>38</v>
      </c>
      <c r="KPR430" s="84" t="s">
        <v>38</v>
      </c>
      <c r="KPS430" s="84" t="s">
        <v>38</v>
      </c>
      <c r="KPT430" s="84" t="s">
        <v>38</v>
      </c>
      <c r="KPU430" s="84" t="s">
        <v>38</v>
      </c>
      <c r="KPV430" s="84" t="s">
        <v>38</v>
      </c>
      <c r="KPW430" s="84" t="s">
        <v>38</v>
      </c>
      <c r="KPX430" s="84" t="s">
        <v>38</v>
      </c>
      <c r="KPY430" s="84" t="s">
        <v>38</v>
      </c>
      <c r="KPZ430" s="84" t="s">
        <v>38</v>
      </c>
      <c r="KQA430" s="84" t="s">
        <v>38</v>
      </c>
      <c r="KQB430" s="84" t="s">
        <v>38</v>
      </c>
      <c r="KQC430" s="84" t="s">
        <v>38</v>
      </c>
      <c r="KQD430" s="84" t="s">
        <v>38</v>
      </c>
      <c r="KQE430" s="84" t="s">
        <v>38</v>
      </c>
      <c r="KQF430" s="84" t="s">
        <v>38</v>
      </c>
      <c r="KQG430" s="84" t="s">
        <v>38</v>
      </c>
      <c r="KQH430" s="84" t="s">
        <v>38</v>
      </c>
      <c r="KQI430" s="84" t="s">
        <v>38</v>
      </c>
      <c r="KQJ430" s="84" t="s">
        <v>38</v>
      </c>
      <c r="KQK430" s="84" t="s">
        <v>38</v>
      </c>
      <c r="KQL430" s="84" t="s">
        <v>38</v>
      </c>
      <c r="KQM430" s="84" t="s">
        <v>38</v>
      </c>
      <c r="KQN430" s="84" t="s">
        <v>38</v>
      </c>
      <c r="KQO430" s="84" t="s">
        <v>38</v>
      </c>
      <c r="KQP430" s="84" t="s">
        <v>38</v>
      </c>
      <c r="KQQ430" s="84" t="s">
        <v>38</v>
      </c>
      <c r="KQR430" s="84" t="s">
        <v>38</v>
      </c>
      <c r="KQS430" s="84" t="s">
        <v>38</v>
      </c>
      <c r="KQT430" s="84" t="s">
        <v>38</v>
      </c>
      <c r="KQU430" s="84" t="s">
        <v>38</v>
      </c>
      <c r="KQV430" s="84" t="s">
        <v>38</v>
      </c>
      <c r="KQW430" s="84" t="s">
        <v>38</v>
      </c>
      <c r="KQX430" s="84" t="s">
        <v>38</v>
      </c>
      <c r="KQY430" s="84" t="s">
        <v>38</v>
      </c>
      <c r="KQZ430" s="84" t="s">
        <v>38</v>
      </c>
      <c r="KRA430" s="84" t="s">
        <v>38</v>
      </c>
      <c r="KRB430" s="84" t="s">
        <v>38</v>
      </c>
      <c r="KRC430" s="84" t="s">
        <v>38</v>
      </c>
      <c r="KRD430" s="84" t="s">
        <v>38</v>
      </c>
      <c r="KRE430" s="84" t="s">
        <v>38</v>
      </c>
      <c r="KRF430" s="84" t="s">
        <v>38</v>
      </c>
      <c r="KRG430" s="84" t="s">
        <v>38</v>
      </c>
      <c r="KRH430" s="84" t="s">
        <v>38</v>
      </c>
      <c r="KRI430" s="84" t="s">
        <v>38</v>
      </c>
      <c r="KRJ430" s="84" t="s">
        <v>38</v>
      </c>
      <c r="KRK430" s="84" t="s">
        <v>38</v>
      </c>
      <c r="KRL430" s="84" t="s">
        <v>38</v>
      </c>
      <c r="KRM430" s="84" t="s">
        <v>38</v>
      </c>
      <c r="KRN430" s="84" t="s">
        <v>38</v>
      </c>
      <c r="KRO430" s="84" t="s">
        <v>38</v>
      </c>
      <c r="KRP430" s="84" t="s">
        <v>38</v>
      </c>
      <c r="KRQ430" s="84" t="s">
        <v>38</v>
      </c>
      <c r="KRR430" s="84" t="s">
        <v>38</v>
      </c>
      <c r="KRS430" s="84" t="s">
        <v>38</v>
      </c>
      <c r="KRT430" s="84" t="s">
        <v>38</v>
      </c>
      <c r="KRU430" s="84" t="s">
        <v>38</v>
      </c>
      <c r="KRV430" s="84" t="s">
        <v>38</v>
      </c>
      <c r="KRW430" s="84" t="s">
        <v>38</v>
      </c>
      <c r="KRX430" s="84" t="s">
        <v>38</v>
      </c>
      <c r="KRY430" s="84" t="s">
        <v>38</v>
      </c>
      <c r="KRZ430" s="84" t="s">
        <v>38</v>
      </c>
      <c r="KSA430" s="84" t="s">
        <v>38</v>
      </c>
      <c r="KSB430" s="84" t="s">
        <v>38</v>
      </c>
      <c r="KSC430" s="84" t="s">
        <v>38</v>
      </c>
      <c r="KSD430" s="84" t="s">
        <v>38</v>
      </c>
      <c r="KSE430" s="84" t="s">
        <v>38</v>
      </c>
      <c r="KSF430" s="84" t="s">
        <v>38</v>
      </c>
      <c r="KSG430" s="84" t="s">
        <v>38</v>
      </c>
      <c r="KSH430" s="84" t="s">
        <v>38</v>
      </c>
      <c r="KSI430" s="84" t="s">
        <v>38</v>
      </c>
      <c r="KSJ430" s="84" t="s">
        <v>38</v>
      </c>
      <c r="KSK430" s="84" t="s">
        <v>38</v>
      </c>
      <c r="KSL430" s="84" t="s">
        <v>38</v>
      </c>
      <c r="KSM430" s="84" t="s">
        <v>38</v>
      </c>
      <c r="KSN430" s="84" t="s">
        <v>38</v>
      </c>
      <c r="KSO430" s="84" t="s">
        <v>38</v>
      </c>
      <c r="KSP430" s="84" t="s">
        <v>38</v>
      </c>
      <c r="KSQ430" s="84" t="s">
        <v>38</v>
      </c>
      <c r="KSR430" s="84" t="s">
        <v>38</v>
      </c>
      <c r="KSS430" s="84" t="s">
        <v>38</v>
      </c>
      <c r="KST430" s="84" t="s">
        <v>38</v>
      </c>
      <c r="KSU430" s="84" t="s">
        <v>38</v>
      </c>
      <c r="KSV430" s="84" t="s">
        <v>38</v>
      </c>
      <c r="KSW430" s="84" t="s">
        <v>38</v>
      </c>
      <c r="KSX430" s="84" t="s">
        <v>38</v>
      </c>
      <c r="KSY430" s="84" t="s">
        <v>38</v>
      </c>
      <c r="KSZ430" s="84" t="s">
        <v>38</v>
      </c>
      <c r="KTA430" s="84" t="s">
        <v>38</v>
      </c>
      <c r="KTB430" s="84" t="s">
        <v>38</v>
      </c>
      <c r="KTC430" s="84" t="s">
        <v>38</v>
      </c>
      <c r="KTD430" s="84" t="s">
        <v>38</v>
      </c>
      <c r="KTE430" s="84" t="s">
        <v>38</v>
      </c>
      <c r="KTF430" s="84" t="s">
        <v>38</v>
      </c>
      <c r="KTG430" s="84" t="s">
        <v>38</v>
      </c>
      <c r="KTH430" s="84" t="s">
        <v>38</v>
      </c>
      <c r="KTI430" s="84" t="s">
        <v>38</v>
      </c>
      <c r="KTJ430" s="84" t="s">
        <v>38</v>
      </c>
      <c r="KTK430" s="84" t="s">
        <v>38</v>
      </c>
      <c r="KTL430" s="84" t="s">
        <v>38</v>
      </c>
      <c r="KTM430" s="84" t="s">
        <v>38</v>
      </c>
      <c r="KTN430" s="84" t="s">
        <v>38</v>
      </c>
      <c r="KTO430" s="84" t="s">
        <v>38</v>
      </c>
      <c r="KTP430" s="84" t="s">
        <v>38</v>
      </c>
      <c r="KTQ430" s="84" t="s">
        <v>38</v>
      </c>
      <c r="KTR430" s="84" t="s">
        <v>38</v>
      </c>
      <c r="KTS430" s="84" t="s">
        <v>38</v>
      </c>
      <c r="KTT430" s="84" t="s">
        <v>38</v>
      </c>
      <c r="KTU430" s="84" t="s">
        <v>38</v>
      </c>
      <c r="KTV430" s="84" t="s">
        <v>38</v>
      </c>
      <c r="KTW430" s="84" t="s">
        <v>38</v>
      </c>
      <c r="KTX430" s="84" t="s">
        <v>38</v>
      </c>
      <c r="KTY430" s="84" t="s">
        <v>38</v>
      </c>
      <c r="KTZ430" s="84" t="s">
        <v>38</v>
      </c>
      <c r="KUA430" s="84" t="s">
        <v>38</v>
      </c>
      <c r="KUB430" s="84" t="s">
        <v>38</v>
      </c>
      <c r="KUC430" s="84" t="s">
        <v>38</v>
      </c>
      <c r="KUD430" s="84" t="s">
        <v>38</v>
      </c>
      <c r="KUE430" s="84" t="s">
        <v>38</v>
      </c>
      <c r="KUF430" s="84" t="s">
        <v>38</v>
      </c>
      <c r="KUG430" s="84" t="s">
        <v>38</v>
      </c>
      <c r="KUH430" s="84" t="s">
        <v>38</v>
      </c>
      <c r="KUI430" s="84" t="s">
        <v>38</v>
      </c>
      <c r="KUJ430" s="84" t="s">
        <v>38</v>
      </c>
      <c r="KUK430" s="84" t="s">
        <v>38</v>
      </c>
      <c r="KUL430" s="84" t="s">
        <v>38</v>
      </c>
      <c r="KUM430" s="84" t="s">
        <v>38</v>
      </c>
      <c r="KUN430" s="84" t="s">
        <v>38</v>
      </c>
      <c r="KUO430" s="84" t="s">
        <v>38</v>
      </c>
      <c r="KUP430" s="84" t="s">
        <v>38</v>
      </c>
      <c r="KUQ430" s="84" t="s">
        <v>38</v>
      </c>
      <c r="KUR430" s="84" t="s">
        <v>38</v>
      </c>
      <c r="KUS430" s="84" t="s">
        <v>38</v>
      </c>
      <c r="KUT430" s="84" t="s">
        <v>38</v>
      </c>
      <c r="KUU430" s="84" t="s">
        <v>38</v>
      </c>
      <c r="KUV430" s="84" t="s">
        <v>38</v>
      </c>
      <c r="KUW430" s="84" t="s">
        <v>38</v>
      </c>
      <c r="KUX430" s="84" t="s">
        <v>38</v>
      </c>
      <c r="KUY430" s="84" t="s">
        <v>38</v>
      </c>
      <c r="KUZ430" s="84" t="s">
        <v>38</v>
      </c>
      <c r="KVA430" s="84" t="s">
        <v>38</v>
      </c>
      <c r="KVB430" s="84" t="s">
        <v>38</v>
      </c>
      <c r="KVC430" s="84" t="s">
        <v>38</v>
      </c>
      <c r="KVD430" s="84" t="s">
        <v>38</v>
      </c>
      <c r="KVE430" s="84" t="s">
        <v>38</v>
      </c>
      <c r="KVF430" s="84" t="s">
        <v>38</v>
      </c>
      <c r="KVG430" s="84" t="s">
        <v>38</v>
      </c>
      <c r="KVH430" s="84" t="s">
        <v>38</v>
      </c>
      <c r="KVI430" s="84" t="s">
        <v>38</v>
      </c>
      <c r="KVJ430" s="84" t="s">
        <v>38</v>
      </c>
      <c r="KVK430" s="84" t="s">
        <v>38</v>
      </c>
      <c r="KVL430" s="84" t="s">
        <v>38</v>
      </c>
      <c r="KVM430" s="84" t="s">
        <v>38</v>
      </c>
      <c r="KVN430" s="84" t="s">
        <v>38</v>
      </c>
      <c r="KVO430" s="84" t="s">
        <v>38</v>
      </c>
      <c r="KVP430" s="84" t="s">
        <v>38</v>
      </c>
      <c r="KVQ430" s="84" t="s">
        <v>38</v>
      </c>
      <c r="KVR430" s="84" t="s">
        <v>38</v>
      </c>
      <c r="KVS430" s="84" t="s">
        <v>38</v>
      </c>
      <c r="KVT430" s="84" t="s">
        <v>38</v>
      </c>
      <c r="KVU430" s="84" t="s">
        <v>38</v>
      </c>
      <c r="KVV430" s="84" t="s">
        <v>38</v>
      </c>
      <c r="KVW430" s="84" t="s">
        <v>38</v>
      </c>
      <c r="KVX430" s="84" t="s">
        <v>38</v>
      </c>
      <c r="KVY430" s="84" t="s">
        <v>38</v>
      </c>
      <c r="KVZ430" s="84" t="s">
        <v>38</v>
      </c>
      <c r="KWA430" s="84" t="s">
        <v>38</v>
      </c>
      <c r="KWB430" s="84" t="s">
        <v>38</v>
      </c>
      <c r="KWC430" s="84" t="s">
        <v>38</v>
      </c>
      <c r="KWD430" s="84" t="s">
        <v>38</v>
      </c>
      <c r="KWE430" s="84" t="s">
        <v>38</v>
      </c>
      <c r="KWF430" s="84" t="s">
        <v>38</v>
      </c>
      <c r="KWG430" s="84" t="s">
        <v>38</v>
      </c>
      <c r="KWH430" s="84" t="s">
        <v>38</v>
      </c>
      <c r="KWI430" s="84" t="s">
        <v>38</v>
      </c>
      <c r="KWJ430" s="84" t="s">
        <v>38</v>
      </c>
      <c r="KWK430" s="84" t="s">
        <v>38</v>
      </c>
      <c r="KWL430" s="84" t="s">
        <v>38</v>
      </c>
      <c r="KWM430" s="84" t="s">
        <v>38</v>
      </c>
      <c r="KWN430" s="84" t="s">
        <v>38</v>
      </c>
      <c r="KWO430" s="84" t="s">
        <v>38</v>
      </c>
      <c r="KWP430" s="84" t="s">
        <v>38</v>
      </c>
      <c r="KWQ430" s="84" t="s">
        <v>38</v>
      </c>
      <c r="KWR430" s="84" t="s">
        <v>38</v>
      </c>
      <c r="KWS430" s="84" t="s">
        <v>38</v>
      </c>
      <c r="KWT430" s="84" t="s">
        <v>38</v>
      </c>
      <c r="KWU430" s="84" t="s">
        <v>38</v>
      </c>
      <c r="KWV430" s="84" t="s">
        <v>38</v>
      </c>
      <c r="KWW430" s="84" t="s">
        <v>38</v>
      </c>
      <c r="KWX430" s="84" t="s">
        <v>38</v>
      </c>
      <c r="KWY430" s="84" t="s">
        <v>38</v>
      </c>
      <c r="KWZ430" s="84" t="s">
        <v>38</v>
      </c>
      <c r="KXA430" s="84" t="s">
        <v>38</v>
      </c>
      <c r="KXB430" s="84" t="s">
        <v>38</v>
      </c>
      <c r="KXC430" s="84" t="s">
        <v>38</v>
      </c>
      <c r="KXD430" s="84" t="s">
        <v>38</v>
      </c>
      <c r="KXE430" s="84" t="s">
        <v>38</v>
      </c>
      <c r="KXF430" s="84" t="s">
        <v>38</v>
      </c>
      <c r="KXG430" s="84" t="s">
        <v>38</v>
      </c>
      <c r="KXH430" s="84" t="s">
        <v>38</v>
      </c>
      <c r="KXI430" s="84" t="s">
        <v>38</v>
      </c>
      <c r="KXJ430" s="84" t="s">
        <v>38</v>
      </c>
      <c r="KXK430" s="84" t="s">
        <v>38</v>
      </c>
      <c r="KXL430" s="84" t="s">
        <v>38</v>
      </c>
      <c r="KXM430" s="84" t="s">
        <v>38</v>
      </c>
      <c r="KXN430" s="84" t="s">
        <v>38</v>
      </c>
      <c r="KXO430" s="84" t="s">
        <v>38</v>
      </c>
      <c r="KXP430" s="84" t="s">
        <v>38</v>
      </c>
      <c r="KXQ430" s="84" t="s">
        <v>38</v>
      </c>
      <c r="KXR430" s="84" t="s">
        <v>38</v>
      </c>
      <c r="KXS430" s="84" t="s">
        <v>38</v>
      </c>
      <c r="KXT430" s="84" t="s">
        <v>38</v>
      </c>
      <c r="KXU430" s="84" t="s">
        <v>38</v>
      </c>
      <c r="KXV430" s="84" t="s">
        <v>38</v>
      </c>
      <c r="KXW430" s="84" t="s">
        <v>38</v>
      </c>
      <c r="KXX430" s="84" t="s">
        <v>38</v>
      </c>
      <c r="KXY430" s="84" t="s">
        <v>38</v>
      </c>
      <c r="KXZ430" s="84" t="s">
        <v>38</v>
      </c>
      <c r="KYA430" s="84" t="s">
        <v>38</v>
      </c>
      <c r="KYB430" s="84" t="s">
        <v>38</v>
      </c>
      <c r="KYC430" s="84" t="s">
        <v>38</v>
      </c>
      <c r="KYD430" s="84" t="s">
        <v>38</v>
      </c>
      <c r="KYE430" s="84" t="s">
        <v>38</v>
      </c>
      <c r="KYF430" s="84" t="s">
        <v>38</v>
      </c>
      <c r="KYG430" s="84" t="s">
        <v>38</v>
      </c>
      <c r="KYH430" s="84" t="s">
        <v>38</v>
      </c>
      <c r="KYI430" s="84" t="s">
        <v>38</v>
      </c>
      <c r="KYJ430" s="84" t="s">
        <v>38</v>
      </c>
      <c r="KYK430" s="84" t="s">
        <v>38</v>
      </c>
      <c r="KYL430" s="84" t="s">
        <v>38</v>
      </c>
      <c r="KYM430" s="84" t="s">
        <v>38</v>
      </c>
      <c r="KYN430" s="84" t="s">
        <v>38</v>
      </c>
      <c r="KYO430" s="84" t="s">
        <v>38</v>
      </c>
      <c r="KYP430" s="84" t="s">
        <v>38</v>
      </c>
      <c r="KYQ430" s="84" t="s">
        <v>38</v>
      </c>
      <c r="KYR430" s="84" t="s">
        <v>38</v>
      </c>
      <c r="KYS430" s="84" t="s">
        <v>38</v>
      </c>
      <c r="KYT430" s="84" t="s">
        <v>38</v>
      </c>
      <c r="KYU430" s="84" t="s">
        <v>38</v>
      </c>
      <c r="KYV430" s="84" t="s">
        <v>38</v>
      </c>
      <c r="KYW430" s="84" t="s">
        <v>38</v>
      </c>
      <c r="KYX430" s="84" t="s">
        <v>38</v>
      </c>
      <c r="KYY430" s="84" t="s">
        <v>38</v>
      </c>
      <c r="KYZ430" s="84" t="s">
        <v>38</v>
      </c>
      <c r="KZA430" s="84" t="s">
        <v>38</v>
      </c>
      <c r="KZB430" s="84" t="s">
        <v>38</v>
      </c>
      <c r="KZC430" s="84" t="s">
        <v>38</v>
      </c>
      <c r="KZD430" s="84" t="s">
        <v>38</v>
      </c>
      <c r="KZE430" s="84" t="s">
        <v>38</v>
      </c>
      <c r="KZF430" s="84" t="s">
        <v>38</v>
      </c>
      <c r="KZG430" s="84" t="s">
        <v>38</v>
      </c>
      <c r="KZH430" s="84" t="s">
        <v>38</v>
      </c>
      <c r="KZI430" s="84" t="s">
        <v>38</v>
      </c>
      <c r="KZJ430" s="84" t="s">
        <v>38</v>
      </c>
      <c r="KZK430" s="84" t="s">
        <v>38</v>
      </c>
      <c r="KZL430" s="84" t="s">
        <v>38</v>
      </c>
      <c r="KZM430" s="84" t="s">
        <v>38</v>
      </c>
      <c r="KZN430" s="84" t="s">
        <v>38</v>
      </c>
      <c r="KZO430" s="84" t="s">
        <v>38</v>
      </c>
      <c r="KZP430" s="84" t="s">
        <v>38</v>
      </c>
      <c r="KZQ430" s="84" t="s">
        <v>38</v>
      </c>
      <c r="KZR430" s="84" t="s">
        <v>38</v>
      </c>
      <c r="KZS430" s="84" t="s">
        <v>38</v>
      </c>
      <c r="KZT430" s="84" t="s">
        <v>38</v>
      </c>
      <c r="KZU430" s="84" t="s">
        <v>38</v>
      </c>
      <c r="KZV430" s="84" t="s">
        <v>38</v>
      </c>
      <c r="KZW430" s="84" t="s">
        <v>38</v>
      </c>
      <c r="KZX430" s="84" t="s">
        <v>38</v>
      </c>
      <c r="KZY430" s="84" t="s">
        <v>38</v>
      </c>
      <c r="KZZ430" s="84" t="s">
        <v>38</v>
      </c>
      <c r="LAA430" s="84" t="s">
        <v>38</v>
      </c>
      <c r="LAB430" s="84" t="s">
        <v>38</v>
      </c>
      <c r="LAC430" s="84" t="s">
        <v>38</v>
      </c>
      <c r="LAD430" s="84" t="s">
        <v>38</v>
      </c>
      <c r="LAE430" s="84" t="s">
        <v>38</v>
      </c>
      <c r="LAF430" s="84" t="s">
        <v>38</v>
      </c>
      <c r="LAG430" s="84" t="s">
        <v>38</v>
      </c>
      <c r="LAH430" s="84" t="s">
        <v>38</v>
      </c>
      <c r="LAI430" s="84" t="s">
        <v>38</v>
      </c>
      <c r="LAJ430" s="84" t="s">
        <v>38</v>
      </c>
      <c r="LAK430" s="84" t="s">
        <v>38</v>
      </c>
      <c r="LAL430" s="84" t="s">
        <v>38</v>
      </c>
      <c r="LAM430" s="84" t="s">
        <v>38</v>
      </c>
      <c r="LAN430" s="84" t="s">
        <v>38</v>
      </c>
      <c r="LAO430" s="84" t="s">
        <v>38</v>
      </c>
      <c r="LAP430" s="84" t="s">
        <v>38</v>
      </c>
      <c r="LAQ430" s="84" t="s">
        <v>38</v>
      </c>
      <c r="LAR430" s="84" t="s">
        <v>38</v>
      </c>
      <c r="LAS430" s="84" t="s">
        <v>38</v>
      </c>
      <c r="LAT430" s="84" t="s">
        <v>38</v>
      </c>
      <c r="LAU430" s="84" t="s">
        <v>38</v>
      </c>
      <c r="LAV430" s="84" t="s">
        <v>38</v>
      </c>
      <c r="LAW430" s="84" t="s">
        <v>38</v>
      </c>
      <c r="LAX430" s="84" t="s">
        <v>38</v>
      </c>
      <c r="LAY430" s="84" t="s">
        <v>38</v>
      </c>
      <c r="LAZ430" s="84" t="s">
        <v>38</v>
      </c>
      <c r="LBA430" s="84" t="s">
        <v>38</v>
      </c>
      <c r="LBB430" s="84" t="s">
        <v>38</v>
      </c>
      <c r="LBC430" s="84" t="s">
        <v>38</v>
      </c>
      <c r="LBD430" s="84" t="s">
        <v>38</v>
      </c>
      <c r="LBE430" s="84" t="s">
        <v>38</v>
      </c>
      <c r="LBF430" s="84" t="s">
        <v>38</v>
      </c>
      <c r="LBG430" s="84" t="s">
        <v>38</v>
      </c>
      <c r="LBH430" s="84" t="s">
        <v>38</v>
      </c>
      <c r="LBI430" s="84" t="s">
        <v>38</v>
      </c>
      <c r="LBJ430" s="84" t="s">
        <v>38</v>
      </c>
      <c r="LBK430" s="84" t="s">
        <v>38</v>
      </c>
      <c r="LBL430" s="84" t="s">
        <v>38</v>
      </c>
      <c r="LBM430" s="84" t="s">
        <v>38</v>
      </c>
      <c r="LBN430" s="84" t="s">
        <v>38</v>
      </c>
      <c r="LBO430" s="84" t="s">
        <v>38</v>
      </c>
      <c r="LBP430" s="84" t="s">
        <v>38</v>
      </c>
      <c r="LBQ430" s="84" t="s">
        <v>38</v>
      </c>
      <c r="LBR430" s="84" t="s">
        <v>38</v>
      </c>
      <c r="LBS430" s="84" t="s">
        <v>38</v>
      </c>
      <c r="LBT430" s="84" t="s">
        <v>38</v>
      </c>
      <c r="LBU430" s="84" t="s">
        <v>38</v>
      </c>
      <c r="LBV430" s="84" t="s">
        <v>38</v>
      </c>
      <c r="LBW430" s="84" t="s">
        <v>38</v>
      </c>
      <c r="LBX430" s="84" t="s">
        <v>38</v>
      </c>
      <c r="LBY430" s="84" t="s">
        <v>38</v>
      </c>
      <c r="LBZ430" s="84" t="s">
        <v>38</v>
      </c>
      <c r="LCA430" s="84" t="s">
        <v>38</v>
      </c>
      <c r="LCB430" s="84" t="s">
        <v>38</v>
      </c>
      <c r="LCC430" s="84" t="s">
        <v>38</v>
      </c>
      <c r="LCD430" s="84" t="s">
        <v>38</v>
      </c>
      <c r="LCE430" s="84" t="s">
        <v>38</v>
      </c>
      <c r="LCF430" s="84" t="s">
        <v>38</v>
      </c>
      <c r="LCG430" s="84" t="s">
        <v>38</v>
      </c>
      <c r="LCH430" s="84" t="s">
        <v>38</v>
      </c>
      <c r="LCI430" s="84" t="s">
        <v>38</v>
      </c>
      <c r="LCJ430" s="84" t="s">
        <v>38</v>
      </c>
      <c r="LCK430" s="84" t="s">
        <v>38</v>
      </c>
      <c r="LCL430" s="84" t="s">
        <v>38</v>
      </c>
      <c r="LCM430" s="84" t="s">
        <v>38</v>
      </c>
      <c r="LCN430" s="84" t="s">
        <v>38</v>
      </c>
      <c r="LCO430" s="84" t="s">
        <v>38</v>
      </c>
      <c r="LCP430" s="84" t="s">
        <v>38</v>
      </c>
      <c r="LCQ430" s="84" t="s">
        <v>38</v>
      </c>
      <c r="LCR430" s="84" t="s">
        <v>38</v>
      </c>
      <c r="LCS430" s="84" t="s">
        <v>38</v>
      </c>
      <c r="LCT430" s="84" t="s">
        <v>38</v>
      </c>
      <c r="LCU430" s="84" t="s">
        <v>38</v>
      </c>
      <c r="LCV430" s="84" t="s">
        <v>38</v>
      </c>
      <c r="LCW430" s="84" t="s">
        <v>38</v>
      </c>
      <c r="LCX430" s="84" t="s">
        <v>38</v>
      </c>
      <c r="LCY430" s="84" t="s">
        <v>38</v>
      </c>
      <c r="LCZ430" s="84" t="s">
        <v>38</v>
      </c>
      <c r="LDA430" s="84" t="s">
        <v>38</v>
      </c>
      <c r="LDB430" s="84" t="s">
        <v>38</v>
      </c>
      <c r="LDC430" s="84" t="s">
        <v>38</v>
      </c>
      <c r="LDD430" s="84" t="s">
        <v>38</v>
      </c>
      <c r="LDE430" s="84" t="s">
        <v>38</v>
      </c>
      <c r="LDF430" s="84" t="s">
        <v>38</v>
      </c>
      <c r="LDG430" s="84" t="s">
        <v>38</v>
      </c>
      <c r="LDH430" s="84" t="s">
        <v>38</v>
      </c>
      <c r="LDI430" s="84" t="s">
        <v>38</v>
      </c>
      <c r="LDJ430" s="84" t="s">
        <v>38</v>
      </c>
      <c r="LDK430" s="84" t="s">
        <v>38</v>
      </c>
      <c r="LDL430" s="84" t="s">
        <v>38</v>
      </c>
      <c r="LDM430" s="84" t="s">
        <v>38</v>
      </c>
      <c r="LDN430" s="84" t="s">
        <v>38</v>
      </c>
      <c r="LDO430" s="84" t="s">
        <v>38</v>
      </c>
      <c r="LDP430" s="84" t="s">
        <v>38</v>
      </c>
      <c r="LDQ430" s="84" t="s">
        <v>38</v>
      </c>
      <c r="LDR430" s="84" t="s">
        <v>38</v>
      </c>
      <c r="LDS430" s="84" t="s">
        <v>38</v>
      </c>
      <c r="LDT430" s="84" t="s">
        <v>38</v>
      </c>
      <c r="LDU430" s="84" t="s">
        <v>38</v>
      </c>
      <c r="LDV430" s="84" t="s">
        <v>38</v>
      </c>
      <c r="LDW430" s="84" t="s">
        <v>38</v>
      </c>
      <c r="LDX430" s="84" t="s">
        <v>38</v>
      </c>
      <c r="LDY430" s="84" t="s">
        <v>38</v>
      </c>
      <c r="LDZ430" s="84" t="s">
        <v>38</v>
      </c>
      <c r="LEA430" s="84" t="s">
        <v>38</v>
      </c>
      <c r="LEB430" s="84" t="s">
        <v>38</v>
      </c>
      <c r="LEC430" s="84" t="s">
        <v>38</v>
      </c>
      <c r="LED430" s="84" t="s">
        <v>38</v>
      </c>
      <c r="LEE430" s="84" t="s">
        <v>38</v>
      </c>
      <c r="LEF430" s="84" t="s">
        <v>38</v>
      </c>
      <c r="LEG430" s="84" t="s">
        <v>38</v>
      </c>
      <c r="LEH430" s="84" t="s">
        <v>38</v>
      </c>
      <c r="LEI430" s="84" t="s">
        <v>38</v>
      </c>
      <c r="LEJ430" s="84" t="s">
        <v>38</v>
      </c>
      <c r="LEK430" s="84" t="s">
        <v>38</v>
      </c>
      <c r="LEL430" s="84" t="s">
        <v>38</v>
      </c>
      <c r="LEM430" s="84" t="s">
        <v>38</v>
      </c>
      <c r="LEN430" s="84" t="s">
        <v>38</v>
      </c>
      <c r="LEO430" s="84" t="s">
        <v>38</v>
      </c>
      <c r="LEP430" s="84" t="s">
        <v>38</v>
      </c>
      <c r="LEQ430" s="84" t="s">
        <v>38</v>
      </c>
      <c r="LER430" s="84" t="s">
        <v>38</v>
      </c>
      <c r="LES430" s="84" t="s">
        <v>38</v>
      </c>
      <c r="LET430" s="84" t="s">
        <v>38</v>
      </c>
      <c r="LEU430" s="84" t="s">
        <v>38</v>
      </c>
      <c r="LEV430" s="84" t="s">
        <v>38</v>
      </c>
      <c r="LEW430" s="84" t="s">
        <v>38</v>
      </c>
      <c r="LEX430" s="84" t="s">
        <v>38</v>
      </c>
      <c r="LEY430" s="84" t="s">
        <v>38</v>
      </c>
      <c r="LEZ430" s="84" t="s">
        <v>38</v>
      </c>
      <c r="LFA430" s="84" t="s">
        <v>38</v>
      </c>
      <c r="LFB430" s="84" t="s">
        <v>38</v>
      </c>
      <c r="LFC430" s="84" t="s">
        <v>38</v>
      </c>
      <c r="LFD430" s="84" t="s">
        <v>38</v>
      </c>
      <c r="LFE430" s="84" t="s">
        <v>38</v>
      </c>
      <c r="LFF430" s="84" t="s">
        <v>38</v>
      </c>
      <c r="LFG430" s="84" t="s">
        <v>38</v>
      </c>
      <c r="LFH430" s="84" t="s">
        <v>38</v>
      </c>
      <c r="LFI430" s="84" t="s">
        <v>38</v>
      </c>
      <c r="LFJ430" s="84" t="s">
        <v>38</v>
      </c>
      <c r="LFK430" s="84" t="s">
        <v>38</v>
      </c>
      <c r="LFL430" s="84" t="s">
        <v>38</v>
      </c>
      <c r="LFM430" s="84" t="s">
        <v>38</v>
      </c>
      <c r="LFN430" s="84" t="s">
        <v>38</v>
      </c>
      <c r="LFO430" s="84" t="s">
        <v>38</v>
      </c>
      <c r="LFP430" s="84" t="s">
        <v>38</v>
      </c>
      <c r="LFQ430" s="84" t="s">
        <v>38</v>
      </c>
      <c r="LFR430" s="84" t="s">
        <v>38</v>
      </c>
      <c r="LFS430" s="84" t="s">
        <v>38</v>
      </c>
      <c r="LFT430" s="84" t="s">
        <v>38</v>
      </c>
      <c r="LFU430" s="84" t="s">
        <v>38</v>
      </c>
      <c r="LFV430" s="84" t="s">
        <v>38</v>
      </c>
      <c r="LFW430" s="84" t="s">
        <v>38</v>
      </c>
      <c r="LFX430" s="84" t="s">
        <v>38</v>
      </c>
      <c r="LFY430" s="84" t="s">
        <v>38</v>
      </c>
      <c r="LFZ430" s="84" t="s">
        <v>38</v>
      </c>
      <c r="LGA430" s="84" t="s">
        <v>38</v>
      </c>
      <c r="LGB430" s="84" t="s">
        <v>38</v>
      </c>
      <c r="LGC430" s="84" t="s">
        <v>38</v>
      </c>
      <c r="LGD430" s="84" t="s">
        <v>38</v>
      </c>
      <c r="LGE430" s="84" t="s">
        <v>38</v>
      </c>
      <c r="LGF430" s="84" t="s">
        <v>38</v>
      </c>
      <c r="LGG430" s="84" t="s">
        <v>38</v>
      </c>
      <c r="LGH430" s="84" t="s">
        <v>38</v>
      </c>
      <c r="LGI430" s="84" t="s">
        <v>38</v>
      </c>
      <c r="LGJ430" s="84" t="s">
        <v>38</v>
      </c>
      <c r="LGK430" s="84" t="s">
        <v>38</v>
      </c>
      <c r="LGL430" s="84" t="s">
        <v>38</v>
      </c>
      <c r="LGM430" s="84" t="s">
        <v>38</v>
      </c>
      <c r="LGN430" s="84" t="s">
        <v>38</v>
      </c>
      <c r="LGO430" s="84" t="s">
        <v>38</v>
      </c>
      <c r="LGP430" s="84" t="s">
        <v>38</v>
      </c>
      <c r="LGQ430" s="84" t="s">
        <v>38</v>
      </c>
      <c r="LGR430" s="84" t="s">
        <v>38</v>
      </c>
      <c r="LGS430" s="84" t="s">
        <v>38</v>
      </c>
      <c r="LGT430" s="84" t="s">
        <v>38</v>
      </c>
      <c r="LGU430" s="84" t="s">
        <v>38</v>
      </c>
      <c r="LGV430" s="84" t="s">
        <v>38</v>
      </c>
      <c r="LGW430" s="84" t="s">
        <v>38</v>
      </c>
      <c r="LGX430" s="84" t="s">
        <v>38</v>
      </c>
      <c r="LGY430" s="84" t="s">
        <v>38</v>
      </c>
      <c r="LGZ430" s="84" t="s">
        <v>38</v>
      </c>
      <c r="LHA430" s="84" t="s">
        <v>38</v>
      </c>
      <c r="LHB430" s="84" t="s">
        <v>38</v>
      </c>
      <c r="LHC430" s="84" t="s">
        <v>38</v>
      </c>
      <c r="LHD430" s="84" t="s">
        <v>38</v>
      </c>
      <c r="LHE430" s="84" t="s">
        <v>38</v>
      </c>
      <c r="LHF430" s="84" t="s">
        <v>38</v>
      </c>
      <c r="LHG430" s="84" t="s">
        <v>38</v>
      </c>
      <c r="LHH430" s="84" t="s">
        <v>38</v>
      </c>
      <c r="LHI430" s="84" t="s">
        <v>38</v>
      </c>
      <c r="LHJ430" s="84" t="s">
        <v>38</v>
      </c>
      <c r="LHK430" s="84" t="s">
        <v>38</v>
      </c>
      <c r="LHL430" s="84" t="s">
        <v>38</v>
      </c>
      <c r="LHM430" s="84" t="s">
        <v>38</v>
      </c>
      <c r="LHN430" s="84" t="s">
        <v>38</v>
      </c>
      <c r="LHO430" s="84" t="s">
        <v>38</v>
      </c>
      <c r="LHP430" s="84" t="s">
        <v>38</v>
      </c>
      <c r="LHQ430" s="84" t="s">
        <v>38</v>
      </c>
      <c r="LHR430" s="84" t="s">
        <v>38</v>
      </c>
      <c r="LHS430" s="84" t="s">
        <v>38</v>
      </c>
      <c r="LHT430" s="84" t="s">
        <v>38</v>
      </c>
      <c r="LHU430" s="84" t="s">
        <v>38</v>
      </c>
      <c r="LHV430" s="84" t="s">
        <v>38</v>
      </c>
      <c r="LHW430" s="84" t="s">
        <v>38</v>
      </c>
      <c r="LHX430" s="84" t="s">
        <v>38</v>
      </c>
      <c r="LHY430" s="84" t="s">
        <v>38</v>
      </c>
      <c r="LHZ430" s="84" t="s">
        <v>38</v>
      </c>
      <c r="LIA430" s="84" t="s">
        <v>38</v>
      </c>
      <c r="LIB430" s="84" t="s">
        <v>38</v>
      </c>
      <c r="LIC430" s="84" t="s">
        <v>38</v>
      </c>
      <c r="LID430" s="84" t="s">
        <v>38</v>
      </c>
      <c r="LIE430" s="84" t="s">
        <v>38</v>
      </c>
      <c r="LIF430" s="84" t="s">
        <v>38</v>
      </c>
      <c r="LIG430" s="84" t="s">
        <v>38</v>
      </c>
      <c r="LIH430" s="84" t="s">
        <v>38</v>
      </c>
      <c r="LII430" s="84" t="s">
        <v>38</v>
      </c>
      <c r="LIJ430" s="84" t="s">
        <v>38</v>
      </c>
      <c r="LIK430" s="84" t="s">
        <v>38</v>
      </c>
      <c r="LIL430" s="84" t="s">
        <v>38</v>
      </c>
      <c r="LIM430" s="84" t="s">
        <v>38</v>
      </c>
      <c r="LIN430" s="84" t="s">
        <v>38</v>
      </c>
      <c r="LIO430" s="84" t="s">
        <v>38</v>
      </c>
      <c r="LIP430" s="84" t="s">
        <v>38</v>
      </c>
      <c r="LIQ430" s="84" t="s">
        <v>38</v>
      </c>
      <c r="LIR430" s="84" t="s">
        <v>38</v>
      </c>
      <c r="LIS430" s="84" t="s">
        <v>38</v>
      </c>
      <c r="LIT430" s="84" t="s">
        <v>38</v>
      </c>
      <c r="LIU430" s="84" t="s">
        <v>38</v>
      </c>
      <c r="LIV430" s="84" t="s">
        <v>38</v>
      </c>
      <c r="LIW430" s="84" t="s">
        <v>38</v>
      </c>
      <c r="LIX430" s="84" t="s">
        <v>38</v>
      </c>
      <c r="LIY430" s="84" t="s">
        <v>38</v>
      </c>
      <c r="LIZ430" s="84" t="s">
        <v>38</v>
      </c>
      <c r="LJA430" s="84" t="s">
        <v>38</v>
      </c>
      <c r="LJB430" s="84" t="s">
        <v>38</v>
      </c>
      <c r="LJC430" s="84" t="s">
        <v>38</v>
      </c>
      <c r="LJD430" s="84" t="s">
        <v>38</v>
      </c>
      <c r="LJE430" s="84" t="s">
        <v>38</v>
      </c>
      <c r="LJF430" s="84" t="s">
        <v>38</v>
      </c>
      <c r="LJG430" s="84" t="s">
        <v>38</v>
      </c>
      <c r="LJH430" s="84" t="s">
        <v>38</v>
      </c>
      <c r="LJI430" s="84" t="s">
        <v>38</v>
      </c>
      <c r="LJJ430" s="84" t="s">
        <v>38</v>
      </c>
      <c r="LJK430" s="84" t="s">
        <v>38</v>
      </c>
      <c r="LJL430" s="84" t="s">
        <v>38</v>
      </c>
      <c r="LJM430" s="84" t="s">
        <v>38</v>
      </c>
      <c r="LJN430" s="84" t="s">
        <v>38</v>
      </c>
      <c r="LJO430" s="84" t="s">
        <v>38</v>
      </c>
      <c r="LJP430" s="84" t="s">
        <v>38</v>
      </c>
      <c r="LJQ430" s="84" t="s">
        <v>38</v>
      </c>
      <c r="LJR430" s="84" t="s">
        <v>38</v>
      </c>
      <c r="LJS430" s="84" t="s">
        <v>38</v>
      </c>
      <c r="LJT430" s="84" t="s">
        <v>38</v>
      </c>
      <c r="LJU430" s="84" t="s">
        <v>38</v>
      </c>
      <c r="LJV430" s="84" t="s">
        <v>38</v>
      </c>
      <c r="LJW430" s="84" t="s">
        <v>38</v>
      </c>
      <c r="LJX430" s="84" t="s">
        <v>38</v>
      </c>
      <c r="LJY430" s="84" t="s">
        <v>38</v>
      </c>
      <c r="LJZ430" s="84" t="s">
        <v>38</v>
      </c>
      <c r="LKA430" s="84" t="s">
        <v>38</v>
      </c>
      <c r="LKB430" s="84" t="s">
        <v>38</v>
      </c>
      <c r="LKC430" s="84" t="s">
        <v>38</v>
      </c>
      <c r="LKD430" s="84" t="s">
        <v>38</v>
      </c>
      <c r="LKE430" s="84" t="s">
        <v>38</v>
      </c>
      <c r="LKF430" s="84" t="s">
        <v>38</v>
      </c>
      <c r="LKG430" s="84" t="s">
        <v>38</v>
      </c>
      <c r="LKH430" s="84" t="s">
        <v>38</v>
      </c>
      <c r="LKI430" s="84" t="s">
        <v>38</v>
      </c>
      <c r="LKJ430" s="84" t="s">
        <v>38</v>
      </c>
      <c r="LKK430" s="84" t="s">
        <v>38</v>
      </c>
      <c r="LKL430" s="84" t="s">
        <v>38</v>
      </c>
      <c r="LKM430" s="84" t="s">
        <v>38</v>
      </c>
      <c r="LKN430" s="84" t="s">
        <v>38</v>
      </c>
      <c r="LKO430" s="84" t="s">
        <v>38</v>
      </c>
      <c r="LKP430" s="84" t="s">
        <v>38</v>
      </c>
      <c r="LKQ430" s="84" t="s">
        <v>38</v>
      </c>
      <c r="LKR430" s="84" t="s">
        <v>38</v>
      </c>
      <c r="LKS430" s="84" t="s">
        <v>38</v>
      </c>
      <c r="LKT430" s="84" t="s">
        <v>38</v>
      </c>
      <c r="LKU430" s="84" t="s">
        <v>38</v>
      </c>
      <c r="LKV430" s="84" t="s">
        <v>38</v>
      </c>
      <c r="LKW430" s="84" t="s">
        <v>38</v>
      </c>
      <c r="LKX430" s="84" t="s">
        <v>38</v>
      </c>
      <c r="LKY430" s="84" t="s">
        <v>38</v>
      </c>
      <c r="LKZ430" s="84" t="s">
        <v>38</v>
      </c>
      <c r="LLA430" s="84" t="s">
        <v>38</v>
      </c>
      <c r="LLB430" s="84" t="s">
        <v>38</v>
      </c>
      <c r="LLC430" s="84" t="s">
        <v>38</v>
      </c>
      <c r="LLD430" s="84" t="s">
        <v>38</v>
      </c>
      <c r="LLE430" s="84" t="s">
        <v>38</v>
      </c>
      <c r="LLF430" s="84" t="s">
        <v>38</v>
      </c>
      <c r="LLG430" s="84" t="s">
        <v>38</v>
      </c>
      <c r="LLH430" s="84" t="s">
        <v>38</v>
      </c>
      <c r="LLI430" s="84" t="s">
        <v>38</v>
      </c>
      <c r="LLJ430" s="84" t="s">
        <v>38</v>
      </c>
      <c r="LLK430" s="84" t="s">
        <v>38</v>
      </c>
      <c r="LLL430" s="84" t="s">
        <v>38</v>
      </c>
      <c r="LLM430" s="84" t="s">
        <v>38</v>
      </c>
      <c r="LLN430" s="84" t="s">
        <v>38</v>
      </c>
      <c r="LLO430" s="84" t="s">
        <v>38</v>
      </c>
      <c r="LLP430" s="84" t="s">
        <v>38</v>
      </c>
      <c r="LLQ430" s="84" t="s">
        <v>38</v>
      </c>
      <c r="LLR430" s="84" t="s">
        <v>38</v>
      </c>
      <c r="LLS430" s="84" t="s">
        <v>38</v>
      </c>
      <c r="LLT430" s="84" t="s">
        <v>38</v>
      </c>
      <c r="LLU430" s="84" t="s">
        <v>38</v>
      </c>
      <c r="LLV430" s="84" t="s">
        <v>38</v>
      </c>
      <c r="LLW430" s="84" t="s">
        <v>38</v>
      </c>
      <c r="LLX430" s="84" t="s">
        <v>38</v>
      </c>
      <c r="LLY430" s="84" t="s">
        <v>38</v>
      </c>
      <c r="LLZ430" s="84" t="s">
        <v>38</v>
      </c>
      <c r="LMA430" s="84" t="s">
        <v>38</v>
      </c>
      <c r="LMB430" s="84" t="s">
        <v>38</v>
      </c>
      <c r="LMC430" s="84" t="s">
        <v>38</v>
      </c>
      <c r="LMD430" s="84" t="s">
        <v>38</v>
      </c>
      <c r="LME430" s="84" t="s">
        <v>38</v>
      </c>
      <c r="LMF430" s="84" t="s">
        <v>38</v>
      </c>
      <c r="LMG430" s="84" t="s">
        <v>38</v>
      </c>
      <c r="LMH430" s="84" t="s">
        <v>38</v>
      </c>
      <c r="LMI430" s="84" t="s">
        <v>38</v>
      </c>
      <c r="LMJ430" s="84" t="s">
        <v>38</v>
      </c>
      <c r="LMK430" s="84" t="s">
        <v>38</v>
      </c>
      <c r="LML430" s="84" t="s">
        <v>38</v>
      </c>
      <c r="LMM430" s="84" t="s">
        <v>38</v>
      </c>
      <c r="LMN430" s="84" t="s">
        <v>38</v>
      </c>
      <c r="LMO430" s="84" t="s">
        <v>38</v>
      </c>
      <c r="LMP430" s="84" t="s">
        <v>38</v>
      </c>
      <c r="LMQ430" s="84" t="s">
        <v>38</v>
      </c>
      <c r="LMR430" s="84" t="s">
        <v>38</v>
      </c>
      <c r="LMS430" s="84" t="s">
        <v>38</v>
      </c>
      <c r="LMT430" s="84" t="s">
        <v>38</v>
      </c>
      <c r="LMU430" s="84" t="s">
        <v>38</v>
      </c>
      <c r="LMV430" s="84" t="s">
        <v>38</v>
      </c>
      <c r="LMW430" s="84" t="s">
        <v>38</v>
      </c>
      <c r="LMX430" s="84" t="s">
        <v>38</v>
      </c>
      <c r="LMY430" s="84" t="s">
        <v>38</v>
      </c>
      <c r="LMZ430" s="84" t="s">
        <v>38</v>
      </c>
      <c r="LNA430" s="84" t="s">
        <v>38</v>
      </c>
      <c r="LNB430" s="84" t="s">
        <v>38</v>
      </c>
      <c r="LNC430" s="84" t="s">
        <v>38</v>
      </c>
      <c r="LND430" s="84" t="s">
        <v>38</v>
      </c>
      <c r="LNE430" s="84" t="s">
        <v>38</v>
      </c>
      <c r="LNF430" s="84" t="s">
        <v>38</v>
      </c>
      <c r="LNG430" s="84" t="s">
        <v>38</v>
      </c>
      <c r="LNH430" s="84" t="s">
        <v>38</v>
      </c>
      <c r="LNI430" s="84" t="s">
        <v>38</v>
      </c>
      <c r="LNJ430" s="84" t="s">
        <v>38</v>
      </c>
      <c r="LNK430" s="84" t="s">
        <v>38</v>
      </c>
      <c r="LNL430" s="84" t="s">
        <v>38</v>
      </c>
      <c r="LNM430" s="84" t="s">
        <v>38</v>
      </c>
      <c r="LNN430" s="84" t="s">
        <v>38</v>
      </c>
      <c r="LNO430" s="84" t="s">
        <v>38</v>
      </c>
      <c r="LNP430" s="84" t="s">
        <v>38</v>
      </c>
      <c r="LNQ430" s="84" t="s">
        <v>38</v>
      </c>
      <c r="LNR430" s="84" t="s">
        <v>38</v>
      </c>
      <c r="LNS430" s="84" t="s">
        <v>38</v>
      </c>
      <c r="LNT430" s="84" t="s">
        <v>38</v>
      </c>
      <c r="LNU430" s="84" t="s">
        <v>38</v>
      </c>
      <c r="LNV430" s="84" t="s">
        <v>38</v>
      </c>
      <c r="LNW430" s="84" t="s">
        <v>38</v>
      </c>
      <c r="LNX430" s="84" t="s">
        <v>38</v>
      </c>
      <c r="LNY430" s="84" t="s">
        <v>38</v>
      </c>
      <c r="LNZ430" s="84" t="s">
        <v>38</v>
      </c>
      <c r="LOA430" s="84" t="s">
        <v>38</v>
      </c>
      <c r="LOB430" s="84" t="s">
        <v>38</v>
      </c>
      <c r="LOC430" s="84" t="s">
        <v>38</v>
      </c>
      <c r="LOD430" s="84" t="s">
        <v>38</v>
      </c>
      <c r="LOE430" s="84" t="s">
        <v>38</v>
      </c>
      <c r="LOF430" s="84" t="s">
        <v>38</v>
      </c>
      <c r="LOG430" s="84" t="s">
        <v>38</v>
      </c>
      <c r="LOH430" s="84" t="s">
        <v>38</v>
      </c>
      <c r="LOI430" s="84" t="s">
        <v>38</v>
      </c>
      <c r="LOJ430" s="84" t="s">
        <v>38</v>
      </c>
      <c r="LOK430" s="84" t="s">
        <v>38</v>
      </c>
      <c r="LOL430" s="84" t="s">
        <v>38</v>
      </c>
      <c r="LOM430" s="84" t="s">
        <v>38</v>
      </c>
      <c r="LON430" s="84" t="s">
        <v>38</v>
      </c>
      <c r="LOO430" s="84" t="s">
        <v>38</v>
      </c>
      <c r="LOP430" s="84" t="s">
        <v>38</v>
      </c>
      <c r="LOQ430" s="84" t="s">
        <v>38</v>
      </c>
      <c r="LOR430" s="84" t="s">
        <v>38</v>
      </c>
      <c r="LOS430" s="84" t="s">
        <v>38</v>
      </c>
      <c r="LOT430" s="84" t="s">
        <v>38</v>
      </c>
      <c r="LOU430" s="84" t="s">
        <v>38</v>
      </c>
      <c r="LOV430" s="84" t="s">
        <v>38</v>
      </c>
      <c r="LOW430" s="84" t="s">
        <v>38</v>
      </c>
      <c r="LOX430" s="84" t="s">
        <v>38</v>
      </c>
      <c r="LOY430" s="84" t="s">
        <v>38</v>
      </c>
      <c r="LOZ430" s="84" t="s">
        <v>38</v>
      </c>
      <c r="LPA430" s="84" t="s">
        <v>38</v>
      </c>
      <c r="LPB430" s="84" t="s">
        <v>38</v>
      </c>
      <c r="LPC430" s="84" t="s">
        <v>38</v>
      </c>
      <c r="LPD430" s="84" t="s">
        <v>38</v>
      </c>
      <c r="LPE430" s="84" t="s">
        <v>38</v>
      </c>
      <c r="LPF430" s="84" t="s">
        <v>38</v>
      </c>
      <c r="LPG430" s="84" t="s">
        <v>38</v>
      </c>
      <c r="LPH430" s="84" t="s">
        <v>38</v>
      </c>
      <c r="LPI430" s="84" t="s">
        <v>38</v>
      </c>
      <c r="LPJ430" s="84" t="s">
        <v>38</v>
      </c>
      <c r="LPK430" s="84" t="s">
        <v>38</v>
      </c>
      <c r="LPL430" s="84" t="s">
        <v>38</v>
      </c>
      <c r="LPM430" s="84" t="s">
        <v>38</v>
      </c>
      <c r="LPN430" s="84" t="s">
        <v>38</v>
      </c>
      <c r="LPO430" s="84" t="s">
        <v>38</v>
      </c>
      <c r="LPP430" s="84" t="s">
        <v>38</v>
      </c>
      <c r="LPQ430" s="84" t="s">
        <v>38</v>
      </c>
      <c r="LPR430" s="84" t="s">
        <v>38</v>
      </c>
      <c r="LPS430" s="84" t="s">
        <v>38</v>
      </c>
      <c r="LPT430" s="84" t="s">
        <v>38</v>
      </c>
      <c r="LPU430" s="84" t="s">
        <v>38</v>
      </c>
      <c r="LPV430" s="84" t="s">
        <v>38</v>
      </c>
      <c r="LPW430" s="84" t="s">
        <v>38</v>
      </c>
      <c r="LPX430" s="84" t="s">
        <v>38</v>
      </c>
      <c r="LPY430" s="84" t="s">
        <v>38</v>
      </c>
      <c r="LPZ430" s="84" t="s">
        <v>38</v>
      </c>
      <c r="LQA430" s="84" t="s">
        <v>38</v>
      </c>
      <c r="LQB430" s="84" t="s">
        <v>38</v>
      </c>
      <c r="LQC430" s="84" t="s">
        <v>38</v>
      </c>
      <c r="LQD430" s="84" t="s">
        <v>38</v>
      </c>
      <c r="LQE430" s="84" t="s">
        <v>38</v>
      </c>
      <c r="LQF430" s="84" t="s">
        <v>38</v>
      </c>
      <c r="LQG430" s="84" t="s">
        <v>38</v>
      </c>
      <c r="LQH430" s="84" t="s">
        <v>38</v>
      </c>
      <c r="LQI430" s="84" t="s">
        <v>38</v>
      </c>
      <c r="LQJ430" s="84" t="s">
        <v>38</v>
      </c>
      <c r="LQK430" s="84" t="s">
        <v>38</v>
      </c>
      <c r="LQL430" s="84" t="s">
        <v>38</v>
      </c>
      <c r="LQM430" s="84" t="s">
        <v>38</v>
      </c>
      <c r="LQN430" s="84" t="s">
        <v>38</v>
      </c>
      <c r="LQO430" s="84" t="s">
        <v>38</v>
      </c>
      <c r="LQP430" s="84" t="s">
        <v>38</v>
      </c>
      <c r="LQQ430" s="84" t="s">
        <v>38</v>
      </c>
      <c r="LQR430" s="84" t="s">
        <v>38</v>
      </c>
      <c r="LQS430" s="84" t="s">
        <v>38</v>
      </c>
      <c r="LQT430" s="84" t="s">
        <v>38</v>
      </c>
      <c r="LQU430" s="84" t="s">
        <v>38</v>
      </c>
      <c r="LQV430" s="84" t="s">
        <v>38</v>
      </c>
      <c r="LQW430" s="84" t="s">
        <v>38</v>
      </c>
      <c r="LQX430" s="84" t="s">
        <v>38</v>
      </c>
      <c r="LQY430" s="84" t="s">
        <v>38</v>
      </c>
      <c r="LQZ430" s="84" t="s">
        <v>38</v>
      </c>
      <c r="LRA430" s="84" t="s">
        <v>38</v>
      </c>
      <c r="LRB430" s="84" t="s">
        <v>38</v>
      </c>
      <c r="LRC430" s="84" t="s">
        <v>38</v>
      </c>
      <c r="LRD430" s="84" t="s">
        <v>38</v>
      </c>
      <c r="LRE430" s="84" t="s">
        <v>38</v>
      </c>
      <c r="LRF430" s="84" t="s">
        <v>38</v>
      </c>
      <c r="LRG430" s="84" t="s">
        <v>38</v>
      </c>
      <c r="LRH430" s="84" t="s">
        <v>38</v>
      </c>
      <c r="LRI430" s="84" t="s">
        <v>38</v>
      </c>
      <c r="LRJ430" s="84" t="s">
        <v>38</v>
      </c>
      <c r="LRK430" s="84" t="s">
        <v>38</v>
      </c>
      <c r="LRL430" s="84" t="s">
        <v>38</v>
      </c>
      <c r="LRM430" s="84" t="s">
        <v>38</v>
      </c>
      <c r="LRN430" s="84" t="s">
        <v>38</v>
      </c>
      <c r="LRO430" s="84" t="s">
        <v>38</v>
      </c>
      <c r="LRP430" s="84" t="s">
        <v>38</v>
      </c>
      <c r="LRQ430" s="84" t="s">
        <v>38</v>
      </c>
      <c r="LRR430" s="84" t="s">
        <v>38</v>
      </c>
      <c r="LRS430" s="84" t="s">
        <v>38</v>
      </c>
      <c r="LRT430" s="84" t="s">
        <v>38</v>
      </c>
      <c r="LRU430" s="84" t="s">
        <v>38</v>
      </c>
      <c r="LRV430" s="84" t="s">
        <v>38</v>
      </c>
      <c r="LRW430" s="84" t="s">
        <v>38</v>
      </c>
      <c r="LRX430" s="84" t="s">
        <v>38</v>
      </c>
      <c r="LRY430" s="84" t="s">
        <v>38</v>
      </c>
      <c r="LRZ430" s="84" t="s">
        <v>38</v>
      </c>
      <c r="LSA430" s="84" t="s">
        <v>38</v>
      </c>
      <c r="LSB430" s="84" t="s">
        <v>38</v>
      </c>
      <c r="LSC430" s="84" t="s">
        <v>38</v>
      </c>
      <c r="LSD430" s="84" t="s">
        <v>38</v>
      </c>
      <c r="LSE430" s="84" t="s">
        <v>38</v>
      </c>
      <c r="LSF430" s="84" t="s">
        <v>38</v>
      </c>
      <c r="LSG430" s="84" t="s">
        <v>38</v>
      </c>
      <c r="LSH430" s="84" t="s">
        <v>38</v>
      </c>
      <c r="LSI430" s="84" t="s">
        <v>38</v>
      </c>
      <c r="LSJ430" s="84" t="s">
        <v>38</v>
      </c>
      <c r="LSK430" s="84" t="s">
        <v>38</v>
      </c>
      <c r="LSL430" s="84" t="s">
        <v>38</v>
      </c>
      <c r="LSM430" s="84" t="s">
        <v>38</v>
      </c>
      <c r="LSN430" s="84" t="s">
        <v>38</v>
      </c>
      <c r="LSO430" s="84" t="s">
        <v>38</v>
      </c>
      <c r="LSP430" s="84" t="s">
        <v>38</v>
      </c>
      <c r="LSQ430" s="84" t="s">
        <v>38</v>
      </c>
      <c r="LSR430" s="84" t="s">
        <v>38</v>
      </c>
      <c r="LSS430" s="84" t="s">
        <v>38</v>
      </c>
      <c r="LST430" s="84" t="s">
        <v>38</v>
      </c>
      <c r="LSU430" s="84" t="s">
        <v>38</v>
      </c>
      <c r="LSV430" s="84" t="s">
        <v>38</v>
      </c>
      <c r="LSW430" s="84" t="s">
        <v>38</v>
      </c>
      <c r="LSX430" s="84" t="s">
        <v>38</v>
      </c>
      <c r="LSY430" s="84" t="s">
        <v>38</v>
      </c>
      <c r="LSZ430" s="84" t="s">
        <v>38</v>
      </c>
      <c r="LTA430" s="84" t="s">
        <v>38</v>
      </c>
      <c r="LTB430" s="84" t="s">
        <v>38</v>
      </c>
      <c r="LTC430" s="84" t="s">
        <v>38</v>
      </c>
      <c r="LTD430" s="84" t="s">
        <v>38</v>
      </c>
      <c r="LTE430" s="84" t="s">
        <v>38</v>
      </c>
      <c r="LTF430" s="84" t="s">
        <v>38</v>
      </c>
      <c r="LTG430" s="84" t="s">
        <v>38</v>
      </c>
      <c r="LTH430" s="84" t="s">
        <v>38</v>
      </c>
      <c r="LTI430" s="84" t="s">
        <v>38</v>
      </c>
      <c r="LTJ430" s="84" t="s">
        <v>38</v>
      </c>
      <c r="LTK430" s="84" t="s">
        <v>38</v>
      </c>
      <c r="LTL430" s="84" t="s">
        <v>38</v>
      </c>
      <c r="LTM430" s="84" t="s">
        <v>38</v>
      </c>
      <c r="LTN430" s="84" t="s">
        <v>38</v>
      </c>
      <c r="LTO430" s="84" t="s">
        <v>38</v>
      </c>
      <c r="LTP430" s="84" t="s">
        <v>38</v>
      </c>
      <c r="LTQ430" s="84" t="s">
        <v>38</v>
      </c>
      <c r="LTR430" s="84" t="s">
        <v>38</v>
      </c>
      <c r="LTS430" s="84" t="s">
        <v>38</v>
      </c>
      <c r="LTT430" s="84" t="s">
        <v>38</v>
      </c>
      <c r="LTU430" s="84" t="s">
        <v>38</v>
      </c>
      <c r="LTV430" s="84" t="s">
        <v>38</v>
      </c>
      <c r="LTW430" s="84" t="s">
        <v>38</v>
      </c>
      <c r="LTX430" s="84" t="s">
        <v>38</v>
      </c>
      <c r="LTY430" s="84" t="s">
        <v>38</v>
      </c>
      <c r="LTZ430" s="84" t="s">
        <v>38</v>
      </c>
      <c r="LUA430" s="84" t="s">
        <v>38</v>
      </c>
      <c r="LUB430" s="84" t="s">
        <v>38</v>
      </c>
      <c r="LUC430" s="84" t="s">
        <v>38</v>
      </c>
      <c r="LUD430" s="84" t="s">
        <v>38</v>
      </c>
      <c r="LUE430" s="84" t="s">
        <v>38</v>
      </c>
      <c r="LUF430" s="84" t="s">
        <v>38</v>
      </c>
      <c r="LUG430" s="84" t="s">
        <v>38</v>
      </c>
      <c r="LUH430" s="84" t="s">
        <v>38</v>
      </c>
      <c r="LUI430" s="84" t="s">
        <v>38</v>
      </c>
      <c r="LUJ430" s="84" t="s">
        <v>38</v>
      </c>
      <c r="LUK430" s="84" t="s">
        <v>38</v>
      </c>
      <c r="LUL430" s="84" t="s">
        <v>38</v>
      </c>
      <c r="LUM430" s="84" t="s">
        <v>38</v>
      </c>
      <c r="LUN430" s="84" t="s">
        <v>38</v>
      </c>
      <c r="LUO430" s="84" t="s">
        <v>38</v>
      </c>
      <c r="LUP430" s="84" t="s">
        <v>38</v>
      </c>
      <c r="LUQ430" s="84" t="s">
        <v>38</v>
      </c>
      <c r="LUR430" s="84" t="s">
        <v>38</v>
      </c>
      <c r="LUS430" s="84" t="s">
        <v>38</v>
      </c>
      <c r="LUT430" s="84" t="s">
        <v>38</v>
      </c>
      <c r="LUU430" s="84" t="s">
        <v>38</v>
      </c>
      <c r="LUV430" s="84" t="s">
        <v>38</v>
      </c>
      <c r="LUW430" s="84" t="s">
        <v>38</v>
      </c>
      <c r="LUX430" s="84" t="s">
        <v>38</v>
      </c>
      <c r="LUY430" s="84" t="s">
        <v>38</v>
      </c>
      <c r="LUZ430" s="84" t="s">
        <v>38</v>
      </c>
      <c r="LVA430" s="84" t="s">
        <v>38</v>
      </c>
      <c r="LVB430" s="84" t="s">
        <v>38</v>
      </c>
      <c r="LVC430" s="84" t="s">
        <v>38</v>
      </c>
      <c r="LVD430" s="84" t="s">
        <v>38</v>
      </c>
      <c r="LVE430" s="84" t="s">
        <v>38</v>
      </c>
      <c r="LVF430" s="84" t="s">
        <v>38</v>
      </c>
      <c r="LVG430" s="84" t="s">
        <v>38</v>
      </c>
      <c r="LVH430" s="84" t="s">
        <v>38</v>
      </c>
      <c r="LVI430" s="84" t="s">
        <v>38</v>
      </c>
      <c r="LVJ430" s="84" t="s">
        <v>38</v>
      </c>
      <c r="LVK430" s="84" t="s">
        <v>38</v>
      </c>
      <c r="LVL430" s="84" t="s">
        <v>38</v>
      </c>
      <c r="LVM430" s="84" t="s">
        <v>38</v>
      </c>
      <c r="LVN430" s="84" t="s">
        <v>38</v>
      </c>
      <c r="LVO430" s="84" t="s">
        <v>38</v>
      </c>
      <c r="LVP430" s="84" t="s">
        <v>38</v>
      </c>
      <c r="LVQ430" s="84" t="s">
        <v>38</v>
      </c>
      <c r="LVR430" s="84" t="s">
        <v>38</v>
      </c>
      <c r="LVS430" s="84" t="s">
        <v>38</v>
      </c>
      <c r="LVT430" s="84" t="s">
        <v>38</v>
      </c>
      <c r="LVU430" s="84" t="s">
        <v>38</v>
      </c>
      <c r="LVV430" s="84" t="s">
        <v>38</v>
      </c>
      <c r="LVW430" s="84" t="s">
        <v>38</v>
      </c>
      <c r="LVX430" s="84" t="s">
        <v>38</v>
      </c>
      <c r="LVY430" s="84" t="s">
        <v>38</v>
      </c>
      <c r="LVZ430" s="84" t="s">
        <v>38</v>
      </c>
      <c r="LWA430" s="84" t="s">
        <v>38</v>
      </c>
      <c r="LWB430" s="84" t="s">
        <v>38</v>
      </c>
      <c r="LWC430" s="84" t="s">
        <v>38</v>
      </c>
      <c r="LWD430" s="84" t="s">
        <v>38</v>
      </c>
      <c r="LWE430" s="84" t="s">
        <v>38</v>
      </c>
      <c r="LWF430" s="84" t="s">
        <v>38</v>
      </c>
      <c r="LWG430" s="84" t="s">
        <v>38</v>
      </c>
      <c r="LWH430" s="84" t="s">
        <v>38</v>
      </c>
      <c r="LWI430" s="84" t="s">
        <v>38</v>
      </c>
      <c r="LWJ430" s="84" t="s">
        <v>38</v>
      </c>
      <c r="LWK430" s="84" t="s">
        <v>38</v>
      </c>
      <c r="LWL430" s="84" t="s">
        <v>38</v>
      </c>
      <c r="LWM430" s="84" t="s">
        <v>38</v>
      </c>
      <c r="LWN430" s="84" t="s">
        <v>38</v>
      </c>
      <c r="LWO430" s="84" t="s">
        <v>38</v>
      </c>
      <c r="LWP430" s="84" t="s">
        <v>38</v>
      </c>
      <c r="LWQ430" s="84" t="s">
        <v>38</v>
      </c>
      <c r="LWR430" s="84" t="s">
        <v>38</v>
      </c>
      <c r="LWS430" s="84" t="s">
        <v>38</v>
      </c>
      <c r="LWT430" s="84" t="s">
        <v>38</v>
      </c>
      <c r="LWU430" s="84" t="s">
        <v>38</v>
      </c>
      <c r="LWV430" s="84" t="s">
        <v>38</v>
      </c>
      <c r="LWW430" s="84" t="s">
        <v>38</v>
      </c>
      <c r="LWX430" s="84" t="s">
        <v>38</v>
      </c>
      <c r="LWY430" s="84" t="s">
        <v>38</v>
      </c>
      <c r="LWZ430" s="84" t="s">
        <v>38</v>
      </c>
      <c r="LXA430" s="84" t="s">
        <v>38</v>
      </c>
      <c r="LXB430" s="84" t="s">
        <v>38</v>
      </c>
      <c r="LXC430" s="84" t="s">
        <v>38</v>
      </c>
      <c r="LXD430" s="84" t="s">
        <v>38</v>
      </c>
      <c r="LXE430" s="84" t="s">
        <v>38</v>
      </c>
      <c r="LXF430" s="84" t="s">
        <v>38</v>
      </c>
      <c r="LXG430" s="84" t="s">
        <v>38</v>
      </c>
      <c r="LXH430" s="84" t="s">
        <v>38</v>
      </c>
      <c r="LXI430" s="84" t="s">
        <v>38</v>
      </c>
      <c r="LXJ430" s="84" t="s">
        <v>38</v>
      </c>
      <c r="LXK430" s="84" t="s">
        <v>38</v>
      </c>
      <c r="LXL430" s="84" t="s">
        <v>38</v>
      </c>
      <c r="LXM430" s="84" t="s">
        <v>38</v>
      </c>
      <c r="LXN430" s="84" t="s">
        <v>38</v>
      </c>
      <c r="LXO430" s="84" t="s">
        <v>38</v>
      </c>
      <c r="LXP430" s="84" t="s">
        <v>38</v>
      </c>
      <c r="LXQ430" s="84" t="s">
        <v>38</v>
      </c>
      <c r="LXR430" s="84" t="s">
        <v>38</v>
      </c>
      <c r="LXS430" s="84" t="s">
        <v>38</v>
      </c>
      <c r="LXT430" s="84" t="s">
        <v>38</v>
      </c>
      <c r="LXU430" s="84" t="s">
        <v>38</v>
      </c>
      <c r="LXV430" s="84" t="s">
        <v>38</v>
      </c>
      <c r="LXW430" s="84" t="s">
        <v>38</v>
      </c>
      <c r="LXX430" s="84" t="s">
        <v>38</v>
      </c>
      <c r="LXY430" s="84" t="s">
        <v>38</v>
      </c>
      <c r="LXZ430" s="84" t="s">
        <v>38</v>
      </c>
      <c r="LYA430" s="84" t="s">
        <v>38</v>
      </c>
      <c r="LYB430" s="84" t="s">
        <v>38</v>
      </c>
      <c r="LYC430" s="84" t="s">
        <v>38</v>
      </c>
      <c r="LYD430" s="84" t="s">
        <v>38</v>
      </c>
      <c r="LYE430" s="84" t="s">
        <v>38</v>
      </c>
      <c r="LYF430" s="84" t="s">
        <v>38</v>
      </c>
      <c r="LYG430" s="84" t="s">
        <v>38</v>
      </c>
      <c r="LYH430" s="84" t="s">
        <v>38</v>
      </c>
      <c r="LYI430" s="84" t="s">
        <v>38</v>
      </c>
      <c r="LYJ430" s="84" t="s">
        <v>38</v>
      </c>
      <c r="LYK430" s="84" t="s">
        <v>38</v>
      </c>
      <c r="LYL430" s="84" t="s">
        <v>38</v>
      </c>
      <c r="LYM430" s="84" t="s">
        <v>38</v>
      </c>
      <c r="LYN430" s="84" t="s">
        <v>38</v>
      </c>
      <c r="LYO430" s="84" t="s">
        <v>38</v>
      </c>
      <c r="LYP430" s="84" t="s">
        <v>38</v>
      </c>
      <c r="LYQ430" s="84" t="s">
        <v>38</v>
      </c>
      <c r="LYR430" s="84" t="s">
        <v>38</v>
      </c>
      <c r="LYS430" s="84" t="s">
        <v>38</v>
      </c>
      <c r="LYT430" s="84" t="s">
        <v>38</v>
      </c>
      <c r="LYU430" s="84" t="s">
        <v>38</v>
      </c>
      <c r="LYV430" s="84" t="s">
        <v>38</v>
      </c>
      <c r="LYW430" s="84" t="s">
        <v>38</v>
      </c>
      <c r="LYX430" s="84" t="s">
        <v>38</v>
      </c>
      <c r="LYY430" s="84" t="s">
        <v>38</v>
      </c>
      <c r="LYZ430" s="84" t="s">
        <v>38</v>
      </c>
      <c r="LZA430" s="84" t="s">
        <v>38</v>
      </c>
      <c r="LZB430" s="84" t="s">
        <v>38</v>
      </c>
      <c r="LZC430" s="84" t="s">
        <v>38</v>
      </c>
      <c r="LZD430" s="84" t="s">
        <v>38</v>
      </c>
      <c r="LZE430" s="84" t="s">
        <v>38</v>
      </c>
      <c r="LZF430" s="84" t="s">
        <v>38</v>
      </c>
      <c r="LZG430" s="84" t="s">
        <v>38</v>
      </c>
      <c r="LZH430" s="84" t="s">
        <v>38</v>
      </c>
      <c r="LZI430" s="84" t="s">
        <v>38</v>
      </c>
      <c r="LZJ430" s="84" t="s">
        <v>38</v>
      </c>
      <c r="LZK430" s="84" t="s">
        <v>38</v>
      </c>
      <c r="LZL430" s="84" t="s">
        <v>38</v>
      </c>
      <c r="LZM430" s="84" t="s">
        <v>38</v>
      </c>
      <c r="LZN430" s="84" t="s">
        <v>38</v>
      </c>
      <c r="LZO430" s="84" t="s">
        <v>38</v>
      </c>
      <c r="LZP430" s="84" t="s">
        <v>38</v>
      </c>
      <c r="LZQ430" s="84" t="s">
        <v>38</v>
      </c>
      <c r="LZR430" s="84" t="s">
        <v>38</v>
      </c>
      <c r="LZS430" s="84" t="s">
        <v>38</v>
      </c>
      <c r="LZT430" s="84" t="s">
        <v>38</v>
      </c>
      <c r="LZU430" s="84" t="s">
        <v>38</v>
      </c>
      <c r="LZV430" s="84" t="s">
        <v>38</v>
      </c>
      <c r="LZW430" s="84" t="s">
        <v>38</v>
      </c>
      <c r="LZX430" s="84" t="s">
        <v>38</v>
      </c>
      <c r="LZY430" s="84" t="s">
        <v>38</v>
      </c>
      <c r="LZZ430" s="84" t="s">
        <v>38</v>
      </c>
      <c r="MAA430" s="84" t="s">
        <v>38</v>
      </c>
      <c r="MAB430" s="84" t="s">
        <v>38</v>
      </c>
      <c r="MAC430" s="84" t="s">
        <v>38</v>
      </c>
      <c r="MAD430" s="84" t="s">
        <v>38</v>
      </c>
      <c r="MAE430" s="84" t="s">
        <v>38</v>
      </c>
      <c r="MAF430" s="84" t="s">
        <v>38</v>
      </c>
      <c r="MAG430" s="84" t="s">
        <v>38</v>
      </c>
      <c r="MAH430" s="84" t="s">
        <v>38</v>
      </c>
      <c r="MAI430" s="84" t="s">
        <v>38</v>
      </c>
      <c r="MAJ430" s="84" t="s">
        <v>38</v>
      </c>
      <c r="MAK430" s="84" t="s">
        <v>38</v>
      </c>
      <c r="MAL430" s="84" t="s">
        <v>38</v>
      </c>
      <c r="MAM430" s="84" t="s">
        <v>38</v>
      </c>
      <c r="MAN430" s="84" t="s">
        <v>38</v>
      </c>
      <c r="MAO430" s="84" t="s">
        <v>38</v>
      </c>
      <c r="MAP430" s="84" t="s">
        <v>38</v>
      </c>
      <c r="MAQ430" s="84" t="s">
        <v>38</v>
      </c>
      <c r="MAR430" s="84" t="s">
        <v>38</v>
      </c>
      <c r="MAS430" s="84" t="s">
        <v>38</v>
      </c>
      <c r="MAT430" s="84" t="s">
        <v>38</v>
      </c>
      <c r="MAU430" s="84" t="s">
        <v>38</v>
      </c>
      <c r="MAV430" s="84" t="s">
        <v>38</v>
      </c>
      <c r="MAW430" s="84" t="s">
        <v>38</v>
      </c>
      <c r="MAX430" s="84" t="s">
        <v>38</v>
      </c>
      <c r="MAY430" s="84" t="s">
        <v>38</v>
      </c>
      <c r="MAZ430" s="84" t="s">
        <v>38</v>
      </c>
      <c r="MBA430" s="84" t="s">
        <v>38</v>
      </c>
      <c r="MBB430" s="84" t="s">
        <v>38</v>
      </c>
      <c r="MBC430" s="84" t="s">
        <v>38</v>
      </c>
      <c r="MBD430" s="84" t="s">
        <v>38</v>
      </c>
      <c r="MBE430" s="84" t="s">
        <v>38</v>
      </c>
      <c r="MBF430" s="84" t="s">
        <v>38</v>
      </c>
      <c r="MBG430" s="84" t="s">
        <v>38</v>
      </c>
      <c r="MBH430" s="84" t="s">
        <v>38</v>
      </c>
      <c r="MBI430" s="84" t="s">
        <v>38</v>
      </c>
      <c r="MBJ430" s="84" t="s">
        <v>38</v>
      </c>
      <c r="MBK430" s="84" t="s">
        <v>38</v>
      </c>
      <c r="MBL430" s="84" t="s">
        <v>38</v>
      </c>
      <c r="MBM430" s="84" t="s">
        <v>38</v>
      </c>
      <c r="MBN430" s="84" t="s">
        <v>38</v>
      </c>
      <c r="MBO430" s="84" t="s">
        <v>38</v>
      </c>
      <c r="MBP430" s="84" t="s">
        <v>38</v>
      </c>
      <c r="MBQ430" s="84" t="s">
        <v>38</v>
      </c>
      <c r="MBR430" s="84" t="s">
        <v>38</v>
      </c>
      <c r="MBS430" s="84" t="s">
        <v>38</v>
      </c>
      <c r="MBT430" s="84" t="s">
        <v>38</v>
      </c>
      <c r="MBU430" s="84" t="s">
        <v>38</v>
      </c>
      <c r="MBV430" s="84" t="s">
        <v>38</v>
      </c>
      <c r="MBW430" s="84" t="s">
        <v>38</v>
      </c>
      <c r="MBX430" s="84" t="s">
        <v>38</v>
      </c>
      <c r="MBY430" s="84" t="s">
        <v>38</v>
      </c>
      <c r="MBZ430" s="84" t="s">
        <v>38</v>
      </c>
      <c r="MCA430" s="84" t="s">
        <v>38</v>
      </c>
      <c r="MCB430" s="84" t="s">
        <v>38</v>
      </c>
      <c r="MCC430" s="84" t="s">
        <v>38</v>
      </c>
      <c r="MCD430" s="84" t="s">
        <v>38</v>
      </c>
      <c r="MCE430" s="84" t="s">
        <v>38</v>
      </c>
      <c r="MCF430" s="84" t="s">
        <v>38</v>
      </c>
      <c r="MCG430" s="84" t="s">
        <v>38</v>
      </c>
      <c r="MCH430" s="84" t="s">
        <v>38</v>
      </c>
      <c r="MCI430" s="84" t="s">
        <v>38</v>
      </c>
      <c r="MCJ430" s="84" t="s">
        <v>38</v>
      </c>
      <c r="MCK430" s="84" t="s">
        <v>38</v>
      </c>
      <c r="MCL430" s="84" t="s">
        <v>38</v>
      </c>
      <c r="MCM430" s="84" t="s">
        <v>38</v>
      </c>
      <c r="MCN430" s="84" t="s">
        <v>38</v>
      </c>
      <c r="MCO430" s="84" t="s">
        <v>38</v>
      </c>
      <c r="MCP430" s="84" t="s">
        <v>38</v>
      </c>
      <c r="MCQ430" s="84" t="s">
        <v>38</v>
      </c>
      <c r="MCR430" s="84" t="s">
        <v>38</v>
      </c>
      <c r="MCS430" s="84" t="s">
        <v>38</v>
      </c>
      <c r="MCT430" s="84" t="s">
        <v>38</v>
      </c>
      <c r="MCU430" s="84" t="s">
        <v>38</v>
      </c>
      <c r="MCV430" s="84" t="s">
        <v>38</v>
      </c>
      <c r="MCW430" s="84" t="s">
        <v>38</v>
      </c>
      <c r="MCX430" s="84" t="s">
        <v>38</v>
      </c>
      <c r="MCY430" s="84" t="s">
        <v>38</v>
      </c>
      <c r="MCZ430" s="84" t="s">
        <v>38</v>
      </c>
      <c r="MDA430" s="84" t="s">
        <v>38</v>
      </c>
      <c r="MDB430" s="84" t="s">
        <v>38</v>
      </c>
      <c r="MDC430" s="84" t="s">
        <v>38</v>
      </c>
      <c r="MDD430" s="84" t="s">
        <v>38</v>
      </c>
      <c r="MDE430" s="84" t="s">
        <v>38</v>
      </c>
      <c r="MDF430" s="84" t="s">
        <v>38</v>
      </c>
      <c r="MDG430" s="84" t="s">
        <v>38</v>
      </c>
      <c r="MDH430" s="84" t="s">
        <v>38</v>
      </c>
      <c r="MDI430" s="84" t="s">
        <v>38</v>
      </c>
      <c r="MDJ430" s="84" t="s">
        <v>38</v>
      </c>
      <c r="MDK430" s="84" t="s">
        <v>38</v>
      </c>
      <c r="MDL430" s="84" t="s">
        <v>38</v>
      </c>
      <c r="MDM430" s="84" t="s">
        <v>38</v>
      </c>
      <c r="MDN430" s="84" t="s">
        <v>38</v>
      </c>
      <c r="MDO430" s="84" t="s">
        <v>38</v>
      </c>
      <c r="MDP430" s="84" t="s">
        <v>38</v>
      </c>
      <c r="MDQ430" s="84" t="s">
        <v>38</v>
      </c>
      <c r="MDR430" s="84" t="s">
        <v>38</v>
      </c>
      <c r="MDS430" s="84" t="s">
        <v>38</v>
      </c>
      <c r="MDT430" s="84" t="s">
        <v>38</v>
      </c>
      <c r="MDU430" s="84" t="s">
        <v>38</v>
      </c>
      <c r="MDV430" s="84" t="s">
        <v>38</v>
      </c>
      <c r="MDW430" s="84" t="s">
        <v>38</v>
      </c>
      <c r="MDX430" s="84" t="s">
        <v>38</v>
      </c>
      <c r="MDY430" s="84" t="s">
        <v>38</v>
      </c>
      <c r="MDZ430" s="84" t="s">
        <v>38</v>
      </c>
      <c r="MEA430" s="84" t="s">
        <v>38</v>
      </c>
      <c r="MEB430" s="84" t="s">
        <v>38</v>
      </c>
      <c r="MEC430" s="84" t="s">
        <v>38</v>
      </c>
      <c r="MED430" s="84" t="s">
        <v>38</v>
      </c>
      <c r="MEE430" s="84" t="s">
        <v>38</v>
      </c>
      <c r="MEF430" s="84" t="s">
        <v>38</v>
      </c>
      <c r="MEG430" s="84" t="s">
        <v>38</v>
      </c>
      <c r="MEH430" s="84" t="s">
        <v>38</v>
      </c>
      <c r="MEI430" s="84" t="s">
        <v>38</v>
      </c>
      <c r="MEJ430" s="84" t="s">
        <v>38</v>
      </c>
      <c r="MEK430" s="84" t="s">
        <v>38</v>
      </c>
      <c r="MEL430" s="84" t="s">
        <v>38</v>
      </c>
      <c r="MEM430" s="84" t="s">
        <v>38</v>
      </c>
      <c r="MEN430" s="84" t="s">
        <v>38</v>
      </c>
      <c r="MEO430" s="84" t="s">
        <v>38</v>
      </c>
      <c r="MEP430" s="84" t="s">
        <v>38</v>
      </c>
      <c r="MEQ430" s="84" t="s">
        <v>38</v>
      </c>
      <c r="MER430" s="84" t="s">
        <v>38</v>
      </c>
      <c r="MES430" s="84" t="s">
        <v>38</v>
      </c>
      <c r="MET430" s="84" t="s">
        <v>38</v>
      </c>
      <c r="MEU430" s="84" t="s">
        <v>38</v>
      </c>
      <c r="MEV430" s="84" t="s">
        <v>38</v>
      </c>
      <c r="MEW430" s="84" t="s">
        <v>38</v>
      </c>
      <c r="MEX430" s="84" t="s">
        <v>38</v>
      </c>
      <c r="MEY430" s="84" t="s">
        <v>38</v>
      </c>
      <c r="MEZ430" s="84" t="s">
        <v>38</v>
      </c>
      <c r="MFA430" s="84" t="s">
        <v>38</v>
      </c>
      <c r="MFB430" s="84" t="s">
        <v>38</v>
      </c>
      <c r="MFC430" s="84" t="s">
        <v>38</v>
      </c>
      <c r="MFD430" s="84" t="s">
        <v>38</v>
      </c>
      <c r="MFE430" s="84" t="s">
        <v>38</v>
      </c>
      <c r="MFF430" s="84" t="s">
        <v>38</v>
      </c>
      <c r="MFG430" s="84" t="s">
        <v>38</v>
      </c>
      <c r="MFH430" s="84" t="s">
        <v>38</v>
      </c>
      <c r="MFI430" s="84" t="s">
        <v>38</v>
      </c>
      <c r="MFJ430" s="84" t="s">
        <v>38</v>
      </c>
      <c r="MFK430" s="84" t="s">
        <v>38</v>
      </c>
      <c r="MFL430" s="84" t="s">
        <v>38</v>
      </c>
      <c r="MFM430" s="84" t="s">
        <v>38</v>
      </c>
      <c r="MFN430" s="84" t="s">
        <v>38</v>
      </c>
      <c r="MFO430" s="84" t="s">
        <v>38</v>
      </c>
      <c r="MFP430" s="84" t="s">
        <v>38</v>
      </c>
      <c r="MFQ430" s="84" t="s">
        <v>38</v>
      </c>
      <c r="MFR430" s="84" t="s">
        <v>38</v>
      </c>
      <c r="MFS430" s="84" t="s">
        <v>38</v>
      </c>
      <c r="MFT430" s="84" t="s">
        <v>38</v>
      </c>
      <c r="MFU430" s="84" t="s">
        <v>38</v>
      </c>
      <c r="MFV430" s="84" t="s">
        <v>38</v>
      </c>
      <c r="MFW430" s="84" t="s">
        <v>38</v>
      </c>
      <c r="MFX430" s="84" t="s">
        <v>38</v>
      </c>
      <c r="MFY430" s="84" t="s">
        <v>38</v>
      </c>
      <c r="MFZ430" s="84" t="s">
        <v>38</v>
      </c>
      <c r="MGA430" s="84" t="s">
        <v>38</v>
      </c>
      <c r="MGB430" s="84" t="s">
        <v>38</v>
      </c>
      <c r="MGC430" s="84" t="s">
        <v>38</v>
      </c>
      <c r="MGD430" s="84" t="s">
        <v>38</v>
      </c>
      <c r="MGE430" s="84" t="s">
        <v>38</v>
      </c>
      <c r="MGF430" s="84" t="s">
        <v>38</v>
      </c>
      <c r="MGG430" s="84" t="s">
        <v>38</v>
      </c>
      <c r="MGH430" s="84" t="s">
        <v>38</v>
      </c>
      <c r="MGI430" s="84" t="s">
        <v>38</v>
      </c>
      <c r="MGJ430" s="84" t="s">
        <v>38</v>
      </c>
      <c r="MGK430" s="84" t="s">
        <v>38</v>
      </c>
      <c r="MGL430" s="84" t="s">
        <v>38</v>
      </c>
      <c r="MGM430" s="84" t="s">
        <v>38</v>
      </c>
      <c r="MGN430" s="84" t="s">
        <v>38</v>
      </c>
      <c r="MGO430" s="84" t="s">
        <v>38</v>
      </c>
      <c r="MGP430" s="84" t="s">
        <v>38</v>
      </c>
      <c r="MGQ430" s="84" t="s">
        <v>38</v>
      </c>
      <c r="MGR430" s="84" t="s">
        <v>38</v>
      </c>
      <c r="MGS430" s="84" t="s">
        <v>38</v>
      </c>
      <c r="MGT430" s="84" t="s">
        <v>38</v>
      </c>
      <c r="MGU430" s="84" t="s">
        <v>38</v>
      </c>
      <c r="MGV430" s="84" t="s">
        <v>38</v>
      </c>
      <c r="MGW430" s="84" t="s">
        <v>38</v>
      </c>
      <c r="MGX430" s="84" t="s">
        <v>38</v>
      </c>
      <c r="MGY430" s="84" t="s">
        <v>38</v>
      </c>
      <c r="MGZ430" s="84" t="s">
        <v>38</v>
      </c>
      <c r="MHA430" s="84" t="s">
        <v>38</v>
      </c>
      <c r="MHB430" s="84" t="s">
        <v>38</v>
      </c>
      <c r="MHC430" s="84" t="s">
        <v>38</v>
      </c>
      <c r="MHD430" s="84" t="s">
        <v>38</v>
      </c>
      <c r="MHE430" s="84" t="s">
        <v>38</v>
      </c>
      <c r="MHF430" s="84" t="s">
        <v>38</v>
      </c>
      <c r="MHG430" s="84" t="s">
        <v>38</v>
      </c>
      <c r="MHH430" s="84" t="s">
        <v>38</v>
      </c>
      <c r="MHI430" s="84" t="s">
        <v>38</v>
      </c>
      <c r="MHJ430" s="84" t="s">
        <v>38</v>
      </c>
      <c r="MHK430" s="84" t="s">
        <v>38</v>
      </c>
      <c r="MHL430" s="84" t="s">
        <v>38</v>
      </c>
      <c r="MHM430" s="84" t="s">
        <v>38</v>
      </c>
      <c r="MHN430" s="84" t="s">
        <v>38</v>
      </c>
      <c r="MHO430" s="84" t="s">
        <v>38</v>
      </c>
      <c r="MHP430" s="84" t="s">
        <v>38</v>
      </c>
      <c r="MHQ430" s="84" t="s">
        <v>38</v>
      </c>
      <c r="MHR430" s="84" t="s">
        <v>38</v>
      </c>
      <c r="MHS430" s="84" t="s">
        <v>38</v>
      </c>
      <c r="MHT430" s="84" t="s">
        <v>38</v>
      </c>
      <c r="MHU430" s="84" t="s">
        <v>38</v>
      </c>
      <c r="MHV430" s="84" t="s">
        <v>38</v>
      </c>
      <c r="MHW430" s="84" t="s">
        <v>38</v>
      </c>
      <c r="MHX430" s="84" t="s">
        <v>38</v>
      </c>
      <c r="MHY430" s="84" t="s">
        <v>38</v>
      </c>
      <c r="MHZ430" s="84" t="s">
        <v>38</v>
      </c>
      <c r="MIA430" s="84" t="s">
        <v>38</v>
      </c>
      <c r="MIB430" s="84" t="s">
        <v>38</v>
      </c>
      <c r="MIC430" s="84" t="s">
        <v>38</v>
      </c>
      <c r="MID430" s="84" t="s">
        <v>38</v>
      </c>
      <c r="MIE430" s="84" t="s">
        <v>38</v>
      </c>
      <c r="MIF430" s="84" t="s">
        <v>38</v>
      </c>
      <c r="MIG430" s="84" t="s">
        <v>38</v>
      </c>
      <c r="MIH430" s="84" t="s">
        <v>38</v>
      </c>
      <c r="MII430" s="84" t="s">
        <v>38</v>
      </c>
      <c r="MIJ430" s="84" t="s">
        <v>38</v>
      </c>
      <c r="MIK430" s="84" t="s">
        <v>38</v>
      </c>
      <c r="MIL430" s="84" t="s">
        <v>38</v>
      </c>
      <c r="MIM430" s="84" t="s">
        <v>38</v>
      </c>
      <c r="MIN430" s="84" t="s">
        <v>38</v>
      </c>
      <c r="MIO430" s="84" t="s">
        <v>38</v>
      </c>
      <c r="MIP430" s="84" t="s">
        <v>38</v>
      </c>
      <c r="MIQ430" s="84" t="s">
        <v>38</v>
      </c>
      <c r="MIR430" s="84" t="s">
        <v>38</v>
      </c>
      <c r="MIS430" s="84" t="s">
        <v>38</v>
      </c>
      <c r="MIT430" s="84" t="s">
        <v>38</v>
      </c>
      <c r="MIU430" s="84" t="s">
        <v>38</v>
      </c>
      <c r="MIV430" s="84" t="s">
        <v>38</v>
      </c>
      <c r="MIW430" s="84" t="s">
        <v>38</v>
      </c>
      <c r="MIX430" s="84" t="s">
        <v>38</v>
      </c>
      <c r="MIY430" s="84" t="s">
        <v>38</v>
      </c>
      <c r="MIZ430" s="84" t="s">
        <v>38</v>
      </c>
      <c r="MJA430" s="84" t="s">
        <v>38</v>
      </c>
      <c r="MJB430" s="84" t="s">
        <v>38</v>
      </c>
      <c r="MJC430" s="84" t="s">
        <v>38</v>
      </c>
      <c r="MJD430" s="84" t="s">
        <v>38</v>
      </c>
      <c r="MJE430" s="84" t="s">
        <v>38</v>
      </c>
      <c r="MJF430" s="84" t="s">
        <v>38</v>
      </c>
      <c r="MJG430" s="84" t="s">
        <v>38</v>
      </c>
      <c r="MJH430" s="84" t="s">
        <v>38</v>
      </c>
      <c r="MJI430" s="84" t="s">
        <v>38</v>
      </c>
      <c r="MJJ430" s="84" t="s">
        <v>38</v>
      </c>
      <c r="MJK430" s="84" t="s">
        <v>38</v>
      </c>
      <c r="MJL430" s="84" t="s">
        <v>38</v>
      </c>
      <c r="MJM430" s="84" t="s">
        <v>38</v>
      </c>
      <c r="MJN430" s="84" t="s">
        <v>38</v>
      </c>
      <c r="MJO430" s="84" t="s">
        <v>38</v>
      </c>
      <c r="MJP430" s="84" t="s">
        <v>38</v>
      </c>
      <c r="MJQ430" s="84" t="s">
        <v>38</v>
      </c>
      <c r="MJR430" s="84" t="s">
        <v>38</v>
      </c>
      <c r="MJS430" s="84" t="s">
        <v>38</v>
      </c>
      <c r="MJT430" s="84" t="s">
        <v>38</v>
      </c>
      <c r="MJU430" s="84" t="s">
        <v>38</v>
      </c>
      <c r="MJV430" s="84" t="s">
        <v>38</v>
      </c>
      <c r="MJW430" s="84" t="s">
        <v>38</v>
      </c>
      <c r="MJX430" s="84" t="s">
        <v>38</v>
      </c>
      <c r="MJY430" s="84" t="s">
        <v>38</v>
      </c>
      <c r="MJZ430" s="84" t="s">
        <v>38</v>
      </c>
      <c r="MKA430" s="84" t="s">
        <v>38</v>
      </c>
      <c r="MKB430" s="84" t="s">
        <v>38</v>
      </c>
      <c r="MKC430" s="84" t="s">
        <v>38</v>
      </c>
      <c r="MKD430" s="84" t="s">
        <v>38</v>
      </c>
      <c r="MKE430" s="84" t="s">
        <v>38</v>
      </c>
      <c r="MKF430" s="84" t="s">
        <v>38</v>
      </c>
      <c r="MKG430" s="84" t="s">
        <v>38</v>
      </c>
      <c r="MKH430" s="84" t="s">
        <v>38</v>
      </c>
      <c r="MKI430" s="84" t="s">
        <v>38</v>
      </c>
      <c r="MKJ430" s="84" t="s">
        <v>38</v>
      </c>
      <c r="MKK430" s="84" t="s">
        <v>38</v>
      </c>
      <c r="MKL430" s="84" t="s">
        <v>38</v>
      </c>
      <c r="MKM430" s="84" t="s">
        <v>38</v>
      </c>
      <c r="MKN430" s="84" t="s">
        <v>38</v>
      </c>
      <c r="MKO430" s="84" t="s">
        <v>38</v>
      </c>
      <c r="MKP430" s="84" t="s">
        <v>38</v>
      </c>
      <c r="MKQ430" s="84" t="s">
        <v>38</v>
      </c>
      <c r="MKR430" s="84" t="s">
        <v>38</v>
      </c>
      <c r="MKS430" s="84" t="s">
        <v>38</v>
      </c>
      <c r="MKT430" s="84" t="s">
        <v>38</v>
      </c>
      <c r="MKU430" s="84" t="s">
        <v>38</v>
      </c>
      <c r="MKV430" s="84" t="s">
        <v>38</v>
      </c>
      <c r="MKW430" s="84" t="s">
        <v>38</v>
      </c>
      <c r="MKX430" s="84" t="s">
        <v>38</v>
      </c>
      <c r="MKY430" s="84" t="s">
        <v>38</v>
      </c>
      <c r="MKZ430" s="84" t="s">
        <v>38</v>
      </c>
      <c r="MLA430" s="84" t="s">
        <v>38</v>
      </c>
      <c r="MLB430" s="84" t="s">
        <v>38</v>
      </c>
      <c r="MLC430" s="84" t="s">
        <v>38</v>
      </c>
      <c r="MLD430" s="84" t="s">
        <v>38</v>
      </c>
      <c r="MLE430" s="84" t="s">
        <v>38</v>
      </c>
      <c r="MLF430" s="84" t="s">
        <v>38</v>
      </c>
      <c r="MLG430" s="84" t="s">
        <v>38</v>
      </c>
      <c r="MLH430" s="84" t="s">
        <v>38</v>
      </c>
      <c r="MLI430" s="84" t="s">
        <v>38</v>
      </c>
      <c r="MLJ430" s="84" t="s">
        <v>38</v>
      </c>
      <c r="MLK430" s="84" t="s">
        <v>38</v>
      </c>
      <c r="MLL430" s="84" t="s">
        <v>38</v>
      </c>
      <c r="MLM430" s="84" t="s">
        <v>38</v>
      </c>
      <c r="MLN430" s="84" t="s">
        <v>38</v>
      </c>
      <c r="MLO430" s="84" t="s">
        <v>38</v>
      </c>
      <c r="MLP430" s="84" t="s">
        <v>38</v>
      </c>
      <c r="MLQ430" s="84" t="s">
        <v>38</v>
      </c>
      <c r="MLR430" s="84" t="s">
        <v>38</v>
      </c>
      <c r="MLS430" s="84" t="s">
        <v>38</v>
      </c>
      <c r="MLT430" s="84" t="s">
        <v>38</v>
      </c>
      <c r="MLU430" s="84" t="s">
        <v>38</v>
      </c>
      <c r="MLV430" s="84" t="s">
        <v>38</v>
      </c>
      <c r="MLW430" s="84" t="s">
        <v>38</v>
      </c>
      <c r="MLX430" s="84" t="s">
        <v>38</v>
      </c>
      <c r="MLY430" s="84" t="s">
        <v>38</v>
      </c>
      <c r="MLZ430" s="84" t="s">
        <v>38</v>
      </c>
      <c r="MMA430" s="84" t="s">
        <v>38</v>
      </c>
      <c r="MMB430" s="84" t="s">
        <v>38</v>
      </c>
      <c r="MMC430" s="84" t="s">
        <v>38</v>
      </c>
      <c r="MMD430" s="84" t="s">
        <v>38</v>
      </c>
      <c r="MME430" s="84" t="s">
        <v>38</v>
      </c>
      <c r="MMF430" s="84" t="s">
        <v>38</v>
      </c>
      <c r="MMG430" s="84" t="s">
        <v>38</v>
      </c>
      <c r="MMH430" s="84" t="s">
        <v>38</v>
      </c>
      <c r="MMI430" s="84" t="s">
        <v>38</v>
      </c>
      <c r="MMJ430" s="84" t="s">
        <v>38</v>
      </c>
      <c r="MMK430" s="84" t="s">
        <v>38</v>
      </c>
      <c r="MML430" s="84" t="s">
        <v>38</v>
      </c>
      <c r="MMM430" s="84" t="s">
        <v>38</v>
      </c>
      <c r="MMN430" s="84" t="s">
        <v>38</v>
      </c>
      <c r="MMO430" s="84" t="s">
        <v>38</v>
      </c>
      <c r="MMP430" s="84" t="s">
        <v>38</v>
      </c>
      <c r="MMQ430" s="84" t="s">
        <v>38</v>
      </c>
      <c r="MMR430" s="84" t="s">
        <v>38</v>
      </c>
      <c r="MMS430" s="84" t="s">
        <v>38</v>
      </c>
      <c r="MMT430" s="84" t="s">
        <v>38</v>
      </c>
      <c r="MMU430" s="84" t="s">
        <v>38</v>
      </c>
      <c r="MMV430" s="84" t="s">
        <v>38</v>
      </c>
      <c r="MMW430" s="84" t="s">
        <v>38</v>
      </c>
      <c r="MMX430" s="84" t="s">
        <v>38</v>
      </c>
      <c r="MMY430" s="84" t="s">
        <v>38</v>
      </c>
      <c r="MMZ430" s="84" t="s">
        <v>38</v>
      </c>
      <c r="MNA430" s="84" t="s">
        <v>38</v>
      </c>
      <c r="MNB430" s="84" t="s">
        <v>38</v>
      </c>
      <c r="MNC430" s="84" t="s">
        <v>38</v>
      </c>
      <c r="MND430" s="84" t="s">
        <v>38</v>
      </c>
      <c r="MNE430" s="84" t="s">
        <v>38</v>
      </c>
      <c r="MNF430" s="84" t="s">
        <v>38</v>
      </c>
      <c r="MNG430" s="84" t="s">
        <v>38</v>
      </c>
      <c r="MNH430" s="84" t="s">
        <v>38</v>
      </c>
      <c r="MNI430" s="84" t="s">
        <v>38</v>
      </c>
      <c r="MNJ430" s="84" t="s">
        <v>38</v>
      </c>
      <c r="MNK430" s="84" t="s">
        <v>38</v>
      </c>
      <c r="MNL430" s="84" t="s">
        <v>38</v>
      </c>
      <c r="MNM430" s="84" t="s">
        <v>38</v>
      </c>
      <c r="MNN430" s="84" t="s">
        <v>38</v>
      </c>
      <c r="MNO430" s="84" t="s">
        <v>38</v>
      </c>
      <c r="MNP430" s="84" t="s">
        <v>38</v>
      </c>
      <c r="MNQ430" s="84" t="s">
        <v>38</v>
      </c>
      <c r="MNR430" s="84" t="s">
        <v>38</v>
      </c>
      <c r="MNS430" s="84" t="s">
        <v>38</v>
      </c>
      <c r="MNT430" s="84" t="s">
        <v>38</v>
      </c>
      <c r="MNU430" s="84" t="s">
        <v>38</v>
      </c>
      <c r="MNV430" s="84" t="s">
        <v>38</v>
      </c>
      <c r="MNW430" s="84" t="s">
        <v>38</v>
      </c>
      <c r="MNX430" s="84" t="s">
        <v>38</v>
      </c>
      <c r="MNY430" s="84" t="s">
        <v>38</v>
      </c>
      <c r="MNZ430" s="84" t="s">
        <v>38</v>
      </c>
      <c r="MOA430" s="84" t="s">
        <v>38</v>
      </c>
      <c r="MOB430" s="84" t="s">
        <v>38</v>
      </c>
      <c r="MOC430" s="84" t="s">
        <v>38</v>
      </c>
      <c r="MOD430" s="84" t="s">
        <v>38</v>
      </c>
      <c r="MOE430" s="84" t="s">
        <v>38</v>
      </c>
      <c r="MOF430" s="84" t="s">
        <v>38</v>
      </c>
      <c r="MOG430" s="84" t="s">
        <v>38</v>
      </c>
      <c r="MOH430" s="84" t="s">
        <v>38</v>
      </c>
      <c r="MOI430" s="84" t="s">
        <v>38</v>
      </c>
      <c r="MOJ430" s="84" t="s">
        <v>38</v>
      </c>
      <c r="MOK430" s="84" t="s">
        <v>38</v>
      </c>
      <c r="MOL430" s="84" t="s">
        <v>38</v>
      </c>
      <c r="MOM430" s="84" t="s">
        <v>38</v>
      </c>
      <c r="MON430" s="84" t="s">
        <v>38</v>
      </c>
      <c r="MOO430" s="84" t="s">
        <v>38</v>
      </c>
      <c r="MOP430" s="84" t="s">
        <v>38</v>
      </c>
      <c r="MOQ430" s="84" t="s">
        <v>38</v>
      </c>
      <c r="MOR430" s="84" t="s">
        <v>38</v>
      </c>
      <c r="MOS430" s="84" t="s">
        <v>38</v>
      </c>
      <c r="MOT430" s="84" t="s">
        <v>38</v>
      </c>
      <c r="MOU430" s="84" t="s">
        <v>38</v>
      </c>
      <c r="MOV430" s="84" t="s">
        <v>38</v>
      </c>
      <c r="MOW430" s="84" t="s">
        <v>38</v>
      </c>
      <c r="MOX430" s="84" t="s">
        <v>38</v>
      </c>
      <c r="MOY430" s="84" t="s">
        <v>38</v>
      </c>
      <c r="MOZ430" s="84" t="s">
        <v>38</v>
      </c>
      <c r="MPA430" s="84" t="s">
        <v>38</v>
      </c>
      <c r="MPB430" s="84" t="s">
        <v>38</v>
      </c>
      <c r="MPC430" s="84" t="s">
        <v>38</v>
      </c>
      <c r="MPD430" s="84" t="s">
        <v>38</v>
      </c>
      <c r="MPE430" s="84" t="s">
        <v>38</v>
      </c>
      <c r="MPF430" s="84" t="s">
        <v>38</v>
      </c>
      <c r="MPG430" s="84" t="s">
        <v>38</v>
      </c>
      <c r="MPH430" s="84" t="s">
        <v>38</v>
      </c>
      <c r="MPI430" s="84" t="s">
        <v>38</v>
      </c>
      <c r="MPJ430" s="84" t="s">
        <v>38</v>
      </c>
      <c r="MPK430" s="84" t="s">
        <v>38</v>
      </c>
      <c r="MPL430" s="84" t="s">
        <v>38</v>
      </c>
      <c r="MPM430" s="84" t="s">
        <v>38</v>
      </c>
      <c r="MPN430" s="84" t="s">
        <v>38</v>
      </c>
      <c r="MPO430" s="84" t="s">
        <v>38</v>
      </c>
      <c r="MPP430" s="84" t="s">
        <v>38</v>
      </c>
      <c r="MPQ430" s="84" t="s">
        <v>38</v>
      </c>
      <c r="MPR430" s="84" t="s">
        <v>38</v>
      </c>
      <c r="MPS430" s="84" t="s">
        <v>38</v>
      </c>
      <c r="MPT430" s="84" t="s">
        <v>38</v>
      </c>
      <c r="MPU430" s="84" t="s">
        <v>38</v>
      </c>
      <c r="MPV430" s="84" t="s">
        <v>38</v>
      </c>
      <c r="MPW430" s="84" t="s">
        <v>38</v>
      </c>
      <c r="MPX430" s="84" t="s">
        <v>38</v>
      </c>
      <c r="MPY430" s="84" t="s">
        <v>38</v>
      </c>
      <c r="MPZ430" s="84" t="s">
        <v>38</v>
      </c>
      <c r="MQA430" s="84" t="s">
        <v>38</v>
      </c>
      <c r="MQB430" s="84" t="s">
        <v>38</v>
      </c>
      <c r="MQC430" s="84" t="s">
        <v>38</v>
      </c>
      <c r="MQD430" s="84" t="s">
        <v>38</v>
      </c>
      <c r="MQE430" s="84" t="s">
        <v>38</v>
      </c>
      <c r="MQF430" s="84" t="s">
        <v>38</v>
      </c>
      <c r="MQG430" s="84" t="s">
        <v>38</v>
      </c>
      <c r="MQH430" s="84" t="s">
        <v>38</v>
      </c>
      <c r="MQI430" s="84" t="s">
        <v>38</v>
      </c>
      <c r="MQJ430" s="84" t="s">
        <v>38</v>
      </c>
      <c r="MQK430" s="84" t="s">
        <v>38</v>
      </c>
      <c r="MQL430" s="84" t="s">
        <v>38</v>
      </c>
      <c r="MQM430" s="84" t="s">
        <v>38</v>
      </c>
      <c r="MQN430" s="84" t="s">
        <v>38</v>
      </c>
      <c r="MQO430" s="84" t="s">
        <v>38</v>
      </c>
      <c r="MQP430" s="84" t="s">
        <v>38</v>
      </c>
      <c r="MQQ430" s="84" t="s">
        <v>38</v>
      </c>
      <c r="MQR430" s="84" t="s">
        <v>38</v>
      </c>
      <c r="MQS430" s="84" t="s">
        <v>38</v>
      </c>
      <c r="MQT430" s="84" t="s">
        <v>38</v>
      </c>
      <c r="MQU430" s="84" t="s">
        <v>38</v>
      </c>
      <c r="MQV430" s="84" t="s">
        <v>38</v>
      </c>
      <c r="MQW430" s="84" t="s">
        <v>38</v>
      </c>
      <c r="MQX430" s="84" t="s">
        <v>38</v>
      </c>
      <c r="MQY430" s="84" t="s">
        <v>38</v>
      </c>
      <c r="MQZ430" s="84" t="s">
        <v>38</v>
      </c>
      <c r="MRA430" s="84" t="s">
        <v>38</v>
      </c>
      <c r="MRB430" s="84" t="s">
        <v>38</v>
      </c>
      <c r="MRC430" s="84" t="s">
        <v>38</v>
      </c>
      <c r="MRD430" s="84" t="s">
        <v>38</v>
      </c>
      <c r="MRE430" s="84" t="s">
        <v>38</v>
      </c>
      <c r="MRF430" s="84" t="s">
        <v>38</v>
      </c>
      <c r="MRG430" s="84" t="s">
        <v>38</v>
      </c>
      <c r="MRH430" s="84" t="s">
        <v>38</v>
      </c>
      <c r="MRI430" s="84" t="s">
        <v>38</v>
      </c>
      <c r="MRJ430" s="84" t="s">
        <v>38</v>
      </c>
      <c r="MRK430" s="84" t="s">
        <v>38</v>
      </c>
      <c r="MRL430" s="84" t="s">
        <v>38</v>
      </c>
      <c r="MRM430" s="84" t="s">
        <v>38</v>
      </c>
      <c r="MRN430" s="84" t="s">
        <v>38</v>
      </c>
      <c r="MRO430" s="84" t="s">
        <v>38</v>
      </c>
      <c r="MRP430" s="84" t="s">
        <v>38</v>
      </c>
      <c r="MRQ430" s="84" t="s">
        <v>38</v>
      </c>
      <c r="MRR430" s="84" t="s">
        <v>38</v>
      </c>
      <c r="MRS430" s="84" t="s">
        <v>38</v>
      </c>
      <c r="MRT430" s="84" t="s">
        <v>38</v>
      </c>
      <c r="MRU430" s="84" t="s">
        <v>38</v>
      </c>
      <c r="MRV430" s="84" t="s">
        <v>38</v>
      </c>
      <c r="MRW430" s="84" t="s">
        <v>38</v>
      </c>
      <c r="MRX430" s="84" t="s">
        <v>38</v>
      </c>
      <c r="MRY430" s="84" t="s">
        <v>38</v>
      </c>
      <c r="MRZ430" s="84" t="s">
        <v>38</v>
      </c>
      <c r="MSA430" s="84" t="s">
        <v>38</v>
      </c>
      <c r="MSB430" s="84" t="s">
        <v>38</v>
      </c>
      <c r="MSC430" s="84" t="s">
        <v>38</v>
      </c>
      <c r="MSD430" s="84" t="s">
        <v>38</v>
      </c>
      <c r="MSE430" s="84" t="s">
        <v>38</v>
      </c>
      <c r="MSF430" s="84" t="s">
        <v>38</v>
      </c>
      <c r="MSG430" s="84" t="s">
        <v>38</v>
      </c>
      <c r="MSH430" s="84" t="s">
        <v>38</v>
      </c>
      <c r="MSI430" s="84" t="s">
        <v>38</v>
      </c>
      <c r="MSJ430" s="84" t="s">
        <v>38</v>
      </c>
      <c r="MSK430" s="84" t="s">
        <v>38</v>
      </c>
      <c r="MSL430" s="84" t="s">
        <v>38</v>
      </c>
      <c r="MSM430" s="84" t="s">
        <v>38</v>
      </c>
      <c r="MSN430" s="84" t="s">
        <v>38</v>
      </c>
      <c r="MSO430" s="84" t="s">
        <v>38</v>
      </c>
      <c r="MSP430" s="84" t="s">
        <v>38</v>
      </c>
      <c r="MSQ430" s="84" t="s">
        <v>38</v>
      </c>
      <c r="MSR430" s="84" t="s">
        <v>38</v>
      </c>
      <c r="MSS430" s="84" t="s">
        <v>38</v>
      </c>
      <c r="MST430" s="84" t="s">
        <v>38</v>
      </c>
      <c r="MSU430" s="84" t="s">
        <v>38</v>
      </c>
      <c r="MSV430" s="84" t="s">
        <v>38</v>
      </c>
      <c r="MSW430" s="84" t="s">
        <v>38</v>
      </c>
      <c r="MSX430" s="84" t="s">
        <v>38</v>
      </c>
      <c r="MSY430" s="84" t="s">
        <v>38</v>
      </c>
      <c r="MSZ430" s="84" t="s">
        <v>38</v>
      </c>
      <c r="MTA430" s="84" t="s">
        <v>38</v>
      </c>
      <c r="MTB430" s="84" t="s">
        <v>38</v>
      </c>
      <c r="MTC430" s="84" t="s">
        <v>38</v>
      </c>
      <c r="MTD430" s="84" t="s">
        <v>38</v>
      </c>
      <c r="MTE430" s="84" t="s">
        <v>38</v>
      </c>
      <c r="MTF430" s="84" t="s">
        <v>38</v>
      </c>
      <c r="MTG430" s="84" t="s">
        <v>38</v>
      </c>
      <c r="MTH430" s="84" t="s">
        <v>38</v>
      </c>
      <c r="MTI430" s="84" t="s">
        <v>38</v>
      </c>
      <c r="MTJ430" s="84" t="s">
        <v>38</v>
      </c>
      <c r="MTK430" s="84" t="s">
        <v>38</v>
      </c>
      <c r="MTL430" s="84" t="s">
        <v>38</v>
      </c>
      <c r="MTM430" s="84" t="s">
        <v>38</v>
      </c>
      <c r="MTN430" s="84" t="s">
        <v>38</v>
      </c>
      <c r="MTO430" s="84" t="s">
        <v>38</v>
      </c>
      <c r="MTP430" s="84" t="s">
        <v>38</v>
      </c>
      <c r="MTQ430" s="84" t="s">
        <v>38</v>
      </c>
      <c r="MTR430" s="84" t="s">
        <v>38</v>
      </c>
      <c r="MTS430" s="84" t="s">
        <v>38</v>
      </c>
      <c r="MTT430" s="84" t="s">
        <v>38</v>
      </c>
      <c r="MTU430" s="84" t="s">
        <v>38</v>
      </c>
      <c r="MTV430" s="84" t="s">
        <v>38</v>
      </c>
      <c r="MTW430" s="84" t="s">
        <v>38</v>
      </c>
      <c r="MTX430" s="84" t="s">
        <v>38</v>
      </c>
      <c r="MTY430" s="84" t="s">
        <v>38</v>
      </c>
      <c r="MTZ430" s="84" t="s">
        <v>38</v>
      </c>
      <c r="MUA430" s="84" t="s">
        <v>38</v>
      </c>
      <c r="MUB430" s="84" t="s">
        <v>38</v>
      </c>
      <c r="MUC430" s="84" t="s">
        <v>38</v>
      </c>
      <c r="MUD430" s="84" t="s">
        <v>38</v>
      </c>
      <c r="MUE430" s="84" t="s">
        <v>38</v>
      </c>
      <c r="MUF430" s="84" t="s">
        <v>38</v>
      </c>
      <c r="MUG430" s="84" t="s">
        <v>38</v>
      </c>
      <c r="MUH430" s="84" t="s">
        <v>38</v>
      </c>
      <c r="MUI430" s="84" t="s">
        <v>38</v>
      </c>
      <c r="MUJ430" s="84" t="s">
        <v>38</v>
      </c>
      <c r="MUK430" s="84" t="s">
        <v>38</v>
      </c>
      <c r="MUL430" s="84" t="s">
        <v>38</v>
      </c>
      <c r="MUM430" s="84" t="s">
        <v>38</v>
      </c>
      <c r="MUN430" s="84" t="s">
        <v>38</v>
      </c>
      <c r="MUO430" s="84" t="s">
        <v>38</v>
      </c>
      <c r="MUP430" s="84" t="s">
        <v>38</v>
      </c>
      <c r="MUQ430" s="84" t="s">
        <v>38</v>
      </c>
      <c r="MUR430" s="84" t="s">
        <v>38</v>
      </c>
      <c r="MUS430" s="84" t="s">
        <v>38</v>
      </c>
      <c r="MUT430" s="84" t="s">
        <v>38</v>
      </c>
      <c r="MUU430" s="84" t="s">
        <v>38</v>
      </c>
      <c r="MUV430" s="84" t="s">
        <v>38</v>
      </c>
      <c r="MUW430" s="84" t="s">
        <v>38</v>
      </c>
      <c r="MUX430" s="84" t="s">
        <v>38</v>
      </c>
      <c r="MUY430" s="84" t="s">
        <v>38</v>
      </c>
      <c r="MUZ430" s="84" t="s">
        <v>38</v>
      </c>
      <c r="MVA430" s="84" t="s">
        <v>38</v>
      </c>
      <c r="MVB430" s="84" t="s">
        <v>38</v>
      </c>
      <c r="MVC430" s="84" t="s">
        <v>38</v>
      </c>
      <c r="MVD430" s="84" t="s">
        <v>38</v>
      </c>
      <c r="MVE430" s="84" t="s">
        <v>38</v>
      </c>
      <c r="MVF430" s="84" t="s">
        <v>38</v>
      </c>
      <c r="MVG430" s="84" t="s">
        <v>38</v>
      </c>
      <c r="MVH430" s="84" t="s">
        <v>38</v>
      </c>
      <c r="MVI430" s="84" t="s">
        <v>38</v>
      </c>
      <c r="MVJ430" s="84" t="s">
        <v>38</v>
      </c>
      <c r="MVK430" s="84" t="s">
        <v>38</v>
      </c>
      <c r="MVL430" s="84" t="s">
        <v>38</v>
      </c>
      <c r="MVM430" s="84" t="s">
        <v>38</v>
      </c>
      <c r="MVN430" s="84" t="s">
        <v>38</v>
      </c>
      <c r="MVO430" s="84" t="s">
        <v>38</v>
      </c>
      <c r="MVP430" s="84" t="s">
        <v>38</v>
      </c>
      <c r="MVQ430" s="84" t="s">
        <v>38</v>
      </c>
      <c r="MVR430" s="84" t="s">
        <v>38</v>
      </c>
      <c r="MVS430" s="84" t="s">
        <v>38</v>
      </c>
      <c r="MVT430" s="84" t="s">
        <v>38</v>
      </c>
      <c r="MVU430" s="84" t="s">
        <v>38</v>
      </c>
      <c r="MVV430" s="84" t="s">
        <v>38</v>
      </c>
      <c r="MVW430" s="84" t="s">
        <v>38</v>
      </c>
      <c r="MVX430" s="84" t="s">
        <v>38</v>
      </c>
      <c r="MVY430" s="84" t="s">
        <v>38</v>
      </c>
      <c r="MVZ430" s="84" t="s">
        <v>38</v>
      </c>
      <c r="MWA430" s="84" t="s">
        <v>38</v>
      </c>
      <c r="MWB430" s="84" t="s">
        <v>38</v>
      </c>
      <c r="MWC430" s="84" t="s">
        <v>38</v>
      </c>
      <c r="MWD430" s="84" t="s">
        <v>38</v>
      </c>
      <c r="MWE430" s="84" t="s">
        <v>38</v>
      </c>
      <c r="MWF430" s="84" t="s">
        <v>38</v>
      </c>
      <c r="MWG430" s="84" t="s">
        <v>38</v>
      </c>
      <c r="MWH430" s="84" t="s">
        <v>38</v>
      </c>
      <c r="MWI430" s="84" t="s">
        <v>38</v>
      </c>
      <c r="MWJ430" s="84" t="s">
        <v>38</v>
      </c>
      <c r="MWK430" s="84" t="s">
        <v>38</v>
      </c>
      <c r="MWL430" s="84" t="s">
        <v>38</v>
      </c>
      <c r="MWM430" s="84" t="s">
        <v>38</v>
      </c>
      <c r="MWN430" s="84" t="s">
        <v>38</v>
      </c>
      <c r="MWO430" s="84" t="s">
        <v>38</v>
      </c>
      <c r="MWP430" s="84" t="s">
        <v>38</v>
      </c>
      <c r="MWQ430" s="84" t="s">
        <v>38</v>
      </c>
      <c r="MWR430" s="84" t="s">
        <v>38</v>
      </c>
      <c r="MWS430" s="84" t="s">
        <v>38</v>
      </c>
      <c r="MWT430" s="84" t="s">
        <v>38</v>
      </c>
      <c r="MWU430" s="84" t="s">
        <v>38</v>
      </c>
      <c r="MWV430" s="84" t="s">
        <v>38</v>
      </c>
      <c r="MWW430" s="84" t="s">
        <v>38</v>
      </c>
      <c r="MWX430" s="84" t="s">
        <v>38</v>
      </c>
      <c r="MWY430" s="84" t="s">
        <v>38</v>
      </c>
      <c r="MWZ430" s="84" t="s">
        <v>38</v>
      </c>
      <c r="MXA430" s="84" t="s">
        <v>38</v>
      </c>
      <c r="MXB430" s="84" t="s">
        <v>38</v>
      </c>
      <c r="MXC430" s="84" t="s">
        <v>38</v>
      </c>
      <c r="MXD430" s="84" t="s">
        <v>38</v>
      </c>
      <c r="MXE430" s="84" t="s">
        <v>38</v>
      </c>
      <c r="MXF430" s="84" t="s">
        <v>38</v>
      </c>
      <c r="MXG430" s="84" t="s">
        <v>38</v>
      </c>
      <c r="MXH430" s="84" t="s">
        <v>38</v>
      </c>
      <c r="MXI430" s="84" t="s">
        <v>38</v>
      </c>
      <c r="MXJ430" s="84" t="s">
        <v>38</v>
      </c>
      <c r="MXK430" s="84" t="s">
        <v>38</v>
      </c>
      <c r="MXL430" s="84" t="s">
        <v>38</v>
      </c>
      <c r="MXM430" s="84" t="s">
        <v>38</v>
      </c>
      <c r="MXN430" s="84" t="s">
        <v>38</v>
      </c>
      <c r="MXO430" s="84" t="s">
        <v>38</v>
      </c>
      <c r="MXP430" s="84" t="s">
        <v>38</v>
      </c>
      <c r="MXQ430" s="84" t="s">
        <v>38</v>
      </c>
      <c r="MXR430" s="84" t="s">
        <v>38</v>
      </c>
      <c r="MXS430" s="84" t="s">
        <v>38</v>
      </c>
      <c r="MXT430" s="84" t="s">
        <v>38</v>
      </c>
      <c r="MXU430" s="84" t="s">
        <v>38</v>
      </c>
      <c r="MXV430" s="84" t="s">
        <v>38</v>
      </c>
      <c r="MXW430" s="84" t="s">
        <v>38</v>
      </c>
      <c r="MXX430" s="84" t="s">
        <v>38</v>
      </c>
      <c r="MXY430" s="84" t="s">
        <v>38</v>
      </c>
      <c r="MXZ430" s="84" t="s">
        <v>38</v>
      </c>
      <c r="MYA430" s="84" t="s">
        <v>38</v>
      </c>
      <c r="MYB430" s="84" t="s">
        <v>38</v>
      </c>
      <c r="MYC430" s="84" t="s">
        <v>38</v>
      </c>
      <c r="MYD430" s="84" t="s">
        <v>38</v>
      </c>
      <c r="MYE430" s="84" t="s">
        <v>38</v>
      </c>
      <c r="MYF430" s="84" t="s">
        <v>38</v>
      </c>
      <c r="MYG430" s="84" t="s">
        <v>38</v>
      </c>
      <c r="MYH430" s="84" t="s">
        <v>38</v>
      </c>
      <c r="MYI430" s="84" t="s">
        <v>38</v>
      </c>
      <c r="MYJ430" s="84" t="s">
        <v>38</v>
      </c>
      <c r="MYK430" s="84" t="s">
        <v>38</v>
      </c>
      <c r="MYL430" s="84" t="s">
        <v>38</v>
      </c>
      <c r="MYM430" s="84" t="s">
        <v>38</v>
      </c>
      <c r="MYN430" s="84" t="s">
        <v>38</v>
      </c>
      <c r="MYO430" s="84" t="s">
        <v>38</v>
      </c>
      <c r="MYP430" s="84" t="s">
        <v>38</v>
      </c>
      <c r="MYQ430" s="84" t="s">
        <v>38</v>
      </c>
      <c r="MYR430" s="84" t="s">
        <v>38</v>
      </c>
      <c r="MYS430" s="84" t="s">
        <v>38</v>
      </c>
      <c r="MYT430" s="84" t="s">
        <v>38</v>
      </c>
      <c r="MYU430" s="84" t="s">
        <v>38</v>
      </c>
      <c r="MYV430" s="84" t="s">
        <v>38</v>
      </c>
      <c r="MYW430" s="84" t="s">
        <v>38</v>
      </c>
      <c r="MYX430" s="84" t="s">
        <v>38</v>
      </c>
      <c r="MYY430" s="84" t="s">
        <v>38</v>
      </c>
      <c r="MYZ430" s="84" t="s">
        <v>38</v>
      </c>
      <c r="MZA430" s="84" t="s">
        <v>38</v>
      </c>
      <c r="MZB430" s="84" t="s">
        <v>38</v>
      </c>
      <c r="MZC430" s="84" t="s">
        <v>38</v>
      </c>
      <c r="MZD430" s="84" t="s">
        <v>38</v>
      </c>
      <c r="MZE430" s="84" t="s">
        <v>38</v>
      </c>
      <c r="MZF430" s="84" t="s">
        <v>38</v>
      </c>
      <c r="MZG430" s="84" t="s">
        <v>38</v>
      </c>
      <c r="MZH430" s="84" t="s">
        <v>38</v>
      </c>
      <c r="MZI430" s="84" t="s">
        <v>38</v>
      </c>
      <c r="MZJ430" s="84" t="s">
        <v>38</v>
      </c>
      <c r="MZK430" s="84" t="s">
        <v>38</v>
      </c>
      <c r="MZL430" s="84" t="s">
        <v>38</v>
      </c>
      <c r="MZM430" s="84" t="s">
        <v>38</v>
      </c>
      <c r="MZN430" s="84" t="s">
        <v>38</v>
      </c>
      <c r="MZO430" s="84" t="s">
        <v>38</v>
      </c>
      <c r="MZP430" s="84" t="s">
        <v>38</v>
      </c>
      <c r="MZQ430" s="84" t="s">
        <v>38</v>
      </c>
      <c r="MZR430" s="84" t="s">
        <v>38</v>
      </c>
      <c r="MZS430" s="84" t="s">
        <v>38</v>
      </c>
      <c r="MZT430" s="84" t="s">
        <v>38</v>
      </c>
      <c r="MZU430" s="84" t="s">
        <v>38</v>
      </c>
      <c r="MZV430" s="84" t="s">
        <v>38</v>
      </c>
      <c r="MZW430" s="84" t="s">
        <v>38</v>
      </c>
      <c r="MZX430" s="84" t="s">
        <v>38</v>
      </c>
      <c r="MZY430" s="84" t="s">
        <v>38</v>
      </c>
      <c r="MZZ430" s="84" t="s">
        <v>38</v>
      </c>
      <c r="NAA430" s="84" t="s">
        <v>38</v>
      </c>
      <c r="NAB430" s="84" t="s">
        <v>38</v>
      </c>
      <c r="NAC430" s="84" t="s">
        <v>38</v>
      </c>
      <c r="NAD430" s="84" t="s">
        <v>38</v>
      </c>
      <c r="NAE430" s="84" t="s">
        <v>38</v>
      </c>
      <c r="NAF430" s="84" t="s">
        <v>38</v>
      </c>
      <c r="NAG430" s="84" t="s">
        <v>38</v>
      </c>
      <c r="NAH430" s="84" t="s">
        <v>38</v>
      </c>
      <c r="NAI430" s="84" t="s">
        <v>38</v>
      </c>
      <c r="NAJ430" s="84" t="s">
        <v>38</v>
      </c>
      <c r="NAK430" s="84" t="s">
        <v>38</v>
      </c>
      <c r="NAL430" s="84" t="s">
        <v>38</v>
      </c>
      <c r="NAM430" s="84" t="s">
        <v>38</v>
      </c>
      <c r="NAN430" s="84" t="s">
        <v>38</v>
      </c>
      <c r="NAO430" s="84" t="s">
        <v>38</v>
      </c>
      <c r="NAP430" s="84" t="s">
        <v>38</v>
      </c>
      <c r="NAQ430" s="84" t="s">
        <v>38</v>
      </c>
      <c r="NAR430" s="84" t="s">
        <v>38</v>
      </c>
      <c r="NAS430" s="84" t="s">
        <v>38</v>
      </c>
      <c r="NAT430" s="84" t="s">
        <v>38</v>
      </c>
      <c r="NAU430" s="84" t="s">
        <v>38</v>
      </c>
      <c r="NAV430" s="84" t="s">
        <v>38</v>
      </c>
      <c r="NAW430" s="84" t="s">
        <v>38</v>
      </c>
      <c r="NAX430" s="84" t="s">
        <v>38</v>
      </c>
      <c r="NAY430" s="84" t="s">
        <v>38</v>
      </c>
      <c r="NAZ430" s="84" t="s">
        <v>38</v>
      </c>
      <c r="NBA430" s="84" t="s">
        <v>38</v>
      </c>
      <c r="NBB430" s="84" t="s">
        <v>38</v>
      </c>
      <c r="NBC430" s="84" t="s">
        <v>38</v>
      </c>
      <c r="NBD430" s="84" t="s">
        <v>38</v>
      </c>
      <c r="NBE430" s="84" t="s">
        <v>38</v>
      </c>
      <c r="NBF430" s="84" t="s">
        <v>38</v>
      </c>
      <c r="NBG430" s="84" t="s">
        <v>38</v>
      </c>
      <c r="NBH430" s="84" t="s">
        <v>38</v>
      </c>
      <c r="NBI430" s="84" t="s">
        <v>38</v>
      </c>
      <c r="NBJ430" s="84" t="s">
        <v>38</v>
      </c>
      <c r="NBK430" s="84" t="s">
        <v>38</v>
      </c>
      <c r="NBL430" s="84" t="s">
        <v>38</v>
      </c>
      <c r="NBM430" s="84" t="s">
        <v>38</v>
      </c>
      <c r="NBN430" s="84" t="s">
        <v>38</v>
      </c>
      <c r="NBO430" s="84" t="s">
        <v>38</v>
      </c>
      <c r="NBP430" s="84" t="s">
        <v>38</v>
      </c>
      <c r="NBQ430" s="84" t="s">
        <v>38</v>
      </c>
      <c r="NBR430" s="84" t="s">
        <v>38</v>
      </c>
      <c r="NBS430" s="84" t="s">
        <v>38</v>
      </c>
      <c r="NBT430" s="84" t="s">
        <v>38</v>
      </c>
      <c r="NBU430" s="84" t="s">
        <v>38</v>
      </c>
      <c r="NBV430" s="84" t="s">
        <v>38</v>
      </c>
      <c r="NBW430" s="84" t="s">
        <v>38</v>
      </c>
      <c r="NBX430" s="84" t="s">
        <v>38</v>
      </c>
      <c r="NBY430" s="84" t="s">
        <v>38</v>
      </c>
      <c r="NBZ430" s="84" t="s">
        <v>38</v>
      </c>
      <c r="NCA430" s="84" t="s">
        <v>38</v>
      </c>
      <c r="NCB430" s="84" t="s">
        <v>38</v>
      </c>
      <c r="NCC430" s="84" t="s">
        <v>38</v>
      </c>
      <c r="NCD430" s="84" t="s">
        <v>38</v>
      </c>
      <c r="NCE430" s="84" t="s">
        <v>38</v>
      </c>
      <c r="NCF430" s="84" t="s">
        <v>38</v>
      </c>
      <c r="NCG430" s="84" t="s">
        <v>38</v>
      </c>
      <c r="NCH430" s="84" t="s">
        <v>38</v>
      </c>
      <c r="NCI430" s="84" t="s">
        <v>38</v>
      </c>
      <c r="NCJ430" s="84" t="s">
        <v>38</v>
      </c>
      <c r="NCK430" s="84" t="s">
        <v>38</v>
      </c>
      <c r="NCL430" s="84" t="s">
        <v>38</v>
      </c>
      <c r="NCM430" s="84" t="s">
        <v>38</v>
      </c>
      <c r="NCN430" s="84" t="s">
        <v>38</v>
      </c>
      <c r="NCO430" s="84" t="s">
        <v>38</v>
      </c>
      <c r="NCP430" s="84" t="s">
        <v>38</v>
      </c>
      <c r="NCQ430" s="84" t="s">
        <v>38</v>
      </c>
      <c r="NCR430" s="84" t="s">
        <v>38</v>
      </c>
      <c r="NCS430" s="84" t="s">
        <v>38</v>
      </c>
      <c r="NCT430" s="84" t="s">
        <v>38</v>
      </c>
      <c r="NCU430" s="84" t="s">
        <v>38</v>
      </c>
      <c r="NCV430" s="84" t="s">
        <v>38</v>
      </c>
      <c r="NCW430" s="84" t="s">
        <v>38</v>
      </c>
      <c r="NCX430" s="84" t="s">
        <v>38</v>
      </c>
      <c r="NCY430" s="84" t="s">
        <v>38</v>
      </c>
      <c r="NCZ430" s="84" t="s">
        <v>38</v>
      </c>
      <c r="NDA430" s="84" t="s">
        <v>38</v>
      </c>
      <c r="NDB430" s="84" t="s">
        <v>38</v>
      </c>
      <c r="NDC430" s="84" t="s">
        <v>38</v>
      </c>
      <c r="NDD430" s="84" t="s">
        <v>38</v>
      </c>
      <c r="NDE430" s="84" t="s">
        <v>38</v>
      </c>
      <c r="NDF430" s="84" t="s">
        <v>38</v>
      </c>
      <c r="NDG430" s="84" t="s">
        <v>38</v>
      </c>
      <c r="NDH430" s="84" t="s">
        <v>38</v>
      </c>
      <c r="NDI430" s="84" t="s">
        <v>38</v>
      </c>
      <c r="NDJ430" s="84" t="s">
        <v>38</v>
      </c>
      <c r="NDK430" s="84" t="s">
        <v>38</v>
      </c>
      <c r="NDL430" s="84" t="s">
        <v>38</v>
      </c>
      <c r="NDM430" s="84" t="s">
        <v>38</v>
      </c>
      <c r="NDN430" s="84" t="s">
        <v>38</v>
      </c>
      <c r="NDO430" s="84" t="s">
        <v>38</v>
      </c>
      <c r="NDP430" s="84" t="s">
        <v>38</v>
      </c>
      <c r="NDQ430" s="84" t="s">
        <v>38</v>
      </c>
      <c r="NDR430" s="84" t="s">
        <v>38</v>
      </c>
      <c r="NDS430" s="84" t="s">
        <v>38</v>
      </c>
      <c r="NDT430" s="84" t="s">
        <v>38</v>
      </c>
      <c r="NDU430" s="84" t="s">
        <v>38</v>
      </c>
      <c r="NDV430" s="84" t="s">
        <v>38</v>
      </c>
      <c r="NDW430" s="84" t="s">
        <v>38</v>
      </c>
      <c r="NDX430" s="84" t="s">
        <v>38</v>
      </c>
      <c r="NDY430" s="84" t="s">
        <v>38</v>
      </c>
      <c r="NDZ430" s="84" t="s">
        <v>38</v>
      </c>
      <c r="NEA430" s="84" t="s">
        <v>38</v>
      </c>
      <c r="NEB430" s="84" t="s">
        <v>38</v>
      </c>
      <c r="NEC430" s="84" t="s">
        <v>38</v>
      </c>
      <c r="NED430" s="84" t="s">
        <v>38</v>
      </c>
      <c r="NEE430" s="84" t="s">
        <v>38</v>
      </c>
      <c r="NEF430" s="84" t="s">
        <v>38</v>
      </c>
      <c r="NEG430" s="84" t="s">
        <v>38</v>
      </c>
      <c r="NEH430" s="84" t="s">
        <v>38</v>
      </c>
      <c r="NEI430" s="84" t="s">
        <v>38</v>
      </c>
      <c r="NEJ430" s="84" t="s">
        <v>38</v>
      </c>
      <c r="NEK430" s="84" t="s">
        <v>38</v>
      </c>
      <c r="NEL430" s="84" t="s">
        <v>38</v>
      </c>
      <c r="NEM430" s="84" t="s">
        <v>38</v>
      </c>
      <c r="NEN430" s="84" t="s">
        <v>38</v>
      </c>
      <c r="NEO430" s="84" t="s">
        <v>38</v>
      </c>
      <c r="NEP430" s="84" t="s">
        <v>38</v>
      </c>
      <c r="NEQ430" s="84" t="s">
        <v>38</v>
      </c>
      <c r="NER430" s="84" t="s">
        <v>38</v>
      </c>
      <c r="NES430" s="84" t="s">
        <v>38</v>
      </c>
      <c r="NET430" s="84" t="s">
        <v>38</v>
      </c>
      <c r="NEU430" s="84" t="s">
        <v>38</v>
      </c>
      <c r="NEV430" s="84" t="s">
        <v>38</v>
      </c>
      <c r="NEW430" s="84" t="s">
        <v>38</v>
      </c>
      <c r="NEX430" s="84" t="s">
        <v>38</v>
      </c>
      <c r="NEY430" s="84" t="s">
        <v>38</v>
      </c>
      <c r="NEZ430" s="84" t="s">
        <v>38</v>
      </c>
      <c r="NFA430" s="84" t="s">
        <v>38</v>
      </c>
      <c r="NFB430" s="84" t="s">
        <v>38</v>
      </c>
      <c r="NFC430" s="84" t="s">
        <v>38</v>
      </c>
      <c r="NFD430" s="84" t="s">
        <v>38</v>
      </c>
      <c r="NFE430" s="84" t="s">
        <v>38</v>
      </c>
      <c r="NFF430" s="84" t="s">
        <v>38</v>
      </c>
      <c r="NFG430" s="84" t="s">
        <v>38</v>
      </c>
      <c r="NFH430" s="84" t="s">
        <v>38</v>
      </c>
      <c r="NFI430" s="84" t="s">
        <v>38</v>
      </c>
      <c r="NFJ430" s="84" t="s">
        <v>38</v>
      </c>
      <c r="NFK430" s="84" t="s">
        <v>38</v>
      </c>
      <c r="NFL430" s="84" t="s">
        <v>38</v>
      </c>
      <c r="NFM430" s="84" t="s">
        <v>38</v>
      </c>
      <c r="NFN430" s="84" t="s">
        <v>38</v>
      </c>
      <c r="NFO430" s="84" t="s">
        <v>38</v>
      </c>
      <c r="NFP430" s="84" t="s">
        <v>38</v>
      </c>
      <c r="NFQ430" s="84" t="s">
        <v>38</v>
      </c>
      <c r="NFR430" s="84" t="s">
        <v>38</v>
      </c>
      <c r="NFS430" s="84" t="s">
        <v>38</v>
      </c>
      <c r="NFT430" s="84" t="s">
        <v>38</v>
      </c>
      <c r="NFU430" s="84" t="s">
        <v>38</v>
      </c>
      <c r="NFV430" s="84" t="s">
        <v>38</v>
      </c>
      <c r="NFW430" s="84" t="s">
        <v>38</v>
      </c>
      <c r="NFX430" s="84" t="s">
        <v>38</v>
      </c>
      <c r="NFY430" s="84" t="s">
        <v>38</v>
      </c>
      <c r="NFZ430" s="84" t="s">
        <v>38</v>
      </c>
      <c r="NGA430" s="84" t="s">
        <v>38</v>
      </c>
      <c r="NGB430" s="84" t="s">
        <v>38</v>
      </c>
      <c r="NGC430" s="84" t="s">
        <v>38</v>
      </c>
      <c r="NGD430" s="84" t="s">
        <v>38</v>
      </c>
      <c r="NGE430" s="84" t="s">
        <v>38</v>
      </c>
      <c r="NGF430" s="84" t="s">
        <v>38</v>
      </c>
      <c r="NGG430" s="84" t="s">
        <v>38</v>
      </c>
      <c r="NGH430" s="84" t="s">
        <v>38</v>
      </c>
      <c r="NGI430" s="84" t="s">
        <v>38</v>
      </c>
      <c r="NGJ430" s="84" t="s">
        <v>38</v>
      </c>
      <c r="NGK430" s="84" t="s">
        <v>38</v>
      </c>
      <c r="NGL430" s="84" t="s">
        <v>38</v>
      </c>
      <c r="NGM430" s="84" t="s">
        <v>38</v>
      </c>
      <c r="NGN430" s="84" t="s">
        <v>38</v>
      </c>
      <c r="NGO430" s="84" t="s">
        <v>38</v>
      </c>
      <c r="NGP430" s="84" t="s">
        <v>38</v>
      </c>
      <c r="NGQ430" s="84" t="s">
        <v>38</v>
      </c>
      <c r="NGR430" s="84" t="s">
        <v>38</v>
      </c>
      <c r="NGS430" s="84" t="s">
        <v>38</v>
      </c>
      <c r="NGT430" s="84" t="s">
        <v>38</v>
      </c>
      <c r="NGU430" s="84" t="s">
        <v>38</v>
      </c>
      <c r="NGV430" s="84" t="s">
        <v>38</v>
      </c>
      <c r="NGW430" s="84" t="s">
        <v>38</v>
      </c>
      <c r="NGX430" s="84" t="s">
        <v>38</v>
      </c>
      <c r="NGY430" s="84" t="s">
        <v>38</v>
      </c>
      <c r="NGZ430" s="84" t="s">
        <v>38</v>
      </c>
      <c r="NHA430" s="84" t="s">
        <v>38</v>
      </c>
      <c r="NHB430" s="84" t="s">
        <v>38</v>
      </c>
      <c r="NHC430" s="84" t="s">
        <v>38</v>
      </c>
      <c r="NHD430" s="84" t="s">
        <v>38</v>
      </c>
      <c r="NHE430" s="84" t="s">
        <v>38</v>
      </c>
      <c r="NHF430" s="84" t="s">
        <v>38</v>
      </c>
      <c r="NHG430" s="84" t="s">
        <v>38</v>
      </c>
      <c r="NHH430" s="84" t="s">
        <v>38</v>
      </c>
      <c r="NHI430" s="84" t="s">
        <v>38</v>
      </c>
      <c r="NHJ430" s="84" t="s">
        <v>38</v>
      </c>
      <c r="NHK430" s="84" t="s">
        <v>38</v>
      </c>
      <c r="NHL430" s="84" t="s">
        <v>38</v>
      </c>
      <c r="NHM430" s="84" t="s">
        <v>38</v>
      </c>
      <c r="NHN430" s="84" t="s">
        <v>38</v>
      </c>
      <c r="NHO430" s="84" t="s">
        <v>38</v>
      </c>
      <c r="NHP430" s="84" t="s">
        <v>38</v>
      </c>
      <c r="NHQ430" s="84" t="s">
        <v>38</v>
      </c>
      <c r="NHR430" s="84" t="s">
        <v>38</v>
      </c>
      <c r="NHS430" s="84" t="s">
        <v>38</v>
      </c>
      <c r="NHT430" s="84" t="s">
        <v>38</v>
      </c>
      <c r="NHU430" s="84" t="s">
        <v>38</v>
      </c>
      <c r="NHV430" s="84" t="s">
        <v>38</v>
      </c>
      <c r="NHW430" s="84" t="s">
        <v>38</v>
      </c>
      <c r="NHX430" s="84" t="s">
        <v>38</v>
      </c>
      <c r="NHY430" s="84" t="s">
        <v>38</v>
      </c>
      <c r="NHZ430" s="84" t="s">
        <v>38</v>
      </c>
      <c r="NIA430" s="84" t="s">
        <v>38</v>
      </c>
      <c r="NIB430" s="84" t="s">
        <v>38</v>
      </c>
      <c r="NIC430" s="84" t="s">
        <v>38</v>
      </c>
      <c r="NID430" s="84" t="s">
        <v>38</v>
      </c>
      <c r="NIE430" s="84" t="s">
        <v>38</v>
      </c>
      <c r="NIF430" s="84" t="s">
        <v>38</v>
      </c>
      <c r="NIG430" s="84" t="s">
        <v>38</v>
      </c>
      <c r="NIH430" s="84" t="s">
        <v>38</v>
      </c>
      <c r="NII430" s="84" t="s">
        <v>38</v>
      </c>
      <c r="NIJ430" s="84" t="s">
        <v>38</v>
      </c>
      <c r="NIK430" s="84" t="s">
        <v>38</v>
      </c>
      <c r="NIL430" s="84" t="s">
        <v>38</v>
      </c>
      <c r="NIM430" s="84" t="s">
        <v>38</v>
      </c>
      <c r="NIN430" s="84" t="s">
        <v>38</v>
      </c>
      <c r="NIO430" s="84" t="s">
        <v>38</v>
      </c>
      <c r="NIP430" s="84" t="s">
        <v>38</v>
      </c>
      <c r="NIQ430" s="84" t="s">
        <v>38</v>
      </c>
      <c r="NIR430" s="84" t="s">
        <v>38</v>
      </c>
      <c r="NIS430" s="84" t="s">
        <v>38</v>
      </c>
      <c r="NIT430" s="84" t="s">
        <v>38</v>
      </c>
      <c r="NIU430" s="84" t="s">
        <v>38</v>
      </c>
      <c r="NIV430" s="84" t="s">
        <v>38</v>
      </c>
      <c r="NIW430" s="84" t="s">
        <v>38</v>
      </c>
      <c r="NIX430" s="84" t="s">
        <v>38</v>
      </c>
      <c r="NIY430" s="84" t="s">
        <v>38</v>
      </c>
      <c r="NIZ430" s="84" t="s">
        <v>38</v>
      </c>
      <c r="NJA430" s="84" t="s">
        <v>38</v>
      </c>
      <c r="NJB430" s="84" t="s">
        <v>38</v>
      </c>
      <c r="NJC430" s="84" t="s">
        <v>38</v>
      </c>
      <c r="NJD430" s="84" t="s">
        <v>38</v>
      </c>
      <c r="NJE430" s="84" t="s">
        <v>38</v>
      </c>
      <c r="NJF430" s="84" t="s">
        <v>38</v>
      </c>
      <c r="NJG430" s="84" t="s">
        <v>38</v>
      </c>
      <c r="NJH430" s="84" t="s">
        <v>38</v>
      </c>
      <c r="NJI430" s="84" t="s">
        <v>38</v>
      </c>
      <c r="NJJ430" s="84" t="s">
        <v>38</v>
      </c>
      <c r="NJK430" s="84" t="s">
        <v>38</v>
      </c>
      <c r="NJL430" s="84" t="s">
        <v>38</v>
      </c>
      <c r="NJM430" s="84" t="s">
        <v>38</v>
      </c>
      <c r="NJN430" s="84" t="s">
        <v>38</v>
      </c>
      <c r="NJO430" s="84" t="s">
        <v>38</v>
      </c>
      <c r="NJP430" s="84" t="s">
        <v>38</v>
      </c>
      <c r="NJQ430" s="84" t="s">
        <v>38</v>
      </c>
      <c r="NJR430" s="84" t="s">
        <v>38</v>
      </c>
      <c r="NJS430" s="84" t="s">
        <v>38</v>
      </c>
      <c r="NJT430" s="84" t="s">
        <v>38</v>
      </c>
      <c r="NJU430" s="84" t="s">
        <v>38</v>
      </c>
      <c r="NJV430" s="84" t="s">
        <v>38</v>
      </c>
      <c r="NJW430" s="84" t="s">
        <v>38</v>
      </c>
      <c r="NJX430" s="84" t="s">
        <v>38</v>
      </c>
      <c r="NJY430" s="84" t="s">
        <v>38</v>
      </c>
      <c r="NJZ430" s="84" t="s">
        <v>38</v>
      </c>
      <c r="NKA430" s="84" t="s">
        <v>38</v>
      </c>
      <c r="NKB430" s="84" t="s">
        <v>38</v>
      </c>
      <c r="NKC430" s="84" t="s">
        <v>38</v>
      </c>
      <c r="NKD430" s="84" t="s">
        <v>38</v>
      </c>
      <c r="NKE430" s="84" t="s">
        <v>38</v>
      </c>
      <c r="NKF430" s="84" t="s">
        <v>38</v>
      </c>
      <c r="NKG430" s="84" t="s">
        <v>38</v>
      </c>
      <c r="NKH430" s="84" t="s">
        <v>38</v>
      </c>
      <c r="NKI430" s="84" t="s">
        <v>38</v>
      </c>
      <c r="NKJ430" s="84" t="s">
        <v>38</v>
      </c>
      <c r="NKK430" s="84" t="s">
        <v>38</v>
      </c>
      <c r="NKL430" s="84" t="s">
        <v>38</v>
      </c>
      <c r="NKM430" s="84" t="s">
        <v>38</v>
      </c>
      <c r="NKN430" s="84" t="s">
        <v>38</v>
      </c>
      <c r="NKO430" s="84" t="s">
        <v>38</v>
      </c>
      <c r="NKP430" s="84" t="s">
        <v>38</v>
      </c>
      <c r="NKQ430" s="84" t="s">
        <v>38</v>
      </c>
      <c r="NKR430" s="84" t="s">
        <v>38</v>
      </c>
      <c r="NKS430" s="84" t="s">
        <v>38</v>
      </c>
      <c r="NKT430" s="84" t="s">
        <v>38</v>
      </c>
      <c r="NKU430" s="84" t="s">
        <v>38</v>
      </c>
      <c r="NKV430" s="84" t="s">
        <v>38</v>
      </c>
      <c r="NKW430" s="84" t="s">
        <v>38</v>
      </c>
      <c r="NKX430" s="84" t="s">
        <v>38</v>
      </c>
      <c r="NKY430" s="84" t="s">
        <v>38</v>
      </c>
      <c r="NKZ430" s="84" t="s">
        <v>38</v>
      </c>
      <c r="NLA430" s="84" t="s">
        <v>38</v>
      </c>
      <c r="NLB430" s="84" t="s">
        <v>38</v>
      </c>
      <c r="NLC430" s="84" t="s">
        <v>38</v>
      </c>
      <c r="NLD430" s="84" t="s">
        <v>38</v>
      </c>
      <c r="NLE430" s="84" t="s">
        <v>38</v>
      </c>
      <c r="NLF430" s="84" t="s">
        <v>38</v>
      </c>
      <c r="NLG430" s="84" t="s">
        <v>38</v>
      </c>
      <c r="NLH430" s="84" t="s">
        <v>38</v>
      </c>
      <c r="NLI430" s="84" t="s">
        <v>38</v>
      </c>
      <c r="NLJ430" s="84" t="s">
        <v>38</v>
      </c>
      <c r="NLK430" s="84" t="s">
        <v>38</v>
      </c>
      <c r="NLL430" s="84" t="s">
        <v>38</v>
      </c>
      <c r="NLM430" s="84" t="s">
        <v>38</v>
      </c>
      <c r="NLN430" s="84" t="s">
        <v>38</v>
      </c>
      <c r="NLO430" s="84" t="s">
        <v>38</v>
      </c>
      <c r="NLP430" s="84" t="s">
        <v>38</v>
      </c>
      <c r="NLQ430" s="84" t="s">
        <v>38</v>
      </c>
      <c r="NLR430" s="84" t="s">
        <v>38</v>
      </c>
      <c r="NLS430" s="84" t="s">
        <v>38</v>
      </c>
      <c r="NLT430" s="84" t="s">
        <v>38</v>
      </c>
      <c r="NLU430" s="84" t="s">
        <v>38</v>
      </c>
      <c r="NLV430" s="84" t="s">
        <v>38</v>
      </c>
      <c r="NLW430" s="84" t="s">
        <v>38</v>
      </c>
      <c r="NLX430" s="84" t="s">
        <v>38</v>
      </c>
      <c r="NLY430" s="84" t="s">
        <v>38</v>
      </c>
      <c r="NLZ430" s="84" t="s">
        <v>38</v>
      </c>
      <c r="NMA430" s="84" t="s">
        <v>38</v>
      </c>
      <c r="NMB430" s="84" t="s">
        <v>38</v>
      </c>
      <c r="NMC430" s="84" t="s">
        <v>38</v>
      </c>
      <c r="NMD430" s="84" t="s">
        <v>38</v>
      </c>
      <c r="NME430" s="84" t="s">
        <v>38</v>
      </c>
      <c r="NMF430" s="84" t="s">
        <v>38</v>
      </c>
      <c r="NMG430" s="84" t="s">
        <v>38</v>
      </c>
      <c r="NMH430" s="84" t="s">
        <v>38</v>
      </c>
      <c r="NMI430" s="84" t="s">
        <v>38</v>
      </c>
      <c r="NMJ430" s="84" t="s">
        <v>38</v>
      </c>
      <c r="NMK430" s="84" t="s">
        <v>38</v>
      </c>
      <c r="NML430" s="84" t="s">
        <v>38</v>
      </c>
      <c r="NMM430" s="84" t="s">
        <v>38</v>
      </c>
      <c r="NMN430" s="84" t="s">
        <v>38</v>
      </c>
      <c r="NMO430" s="84" t="s">
        <v>38</v>
      </c>
      <c r="NMP430" s="84" t="s">
        <v>38</v>
      </c>
      <c r="NMQ430" s="84" t="s">
        <v>38</v>
      </c>
      <c r="NMR430" s="84" t="s">
        <v>38</v>
      </c>
      <c r="NMS430" s="84" t="s">
        <v>38</v>
      </c>
      <c r="NMT430" s="84" t="s">
        <v>38</v>
      </c>
      <c r="NMU430" s="84" t="s">
        <v>38</v>
      </c>
      <c r="NMV430" s="84" t="s">
        <v>38</v>
      </c>
      <c r="NMW430" s="84" t="s">
        <v>38</v>
      </c>
      <c r="NMX430" s="84" t="s">
        <v>38</v>
      </c>
      <c r="NMY430" s="84" t="s">
        <v>38</v>
      </c>
      <c r="NMZ430" s="84" t="s">
        <v>38</v>
      </c>
      <c r="NNA430" s="84" t="s">
        <v>38</v>
      </c>
      <c r="NNB430" s="84" t="s">
        <v>38</v>
      </c>
      <c r="NNC430" s="84" t="s">
        <v>38</v>
      </c>
      <c r="NND430" s="84" t="s">
        <v>38</v>
      </c>
      <c r="NNE430" s="84" t="s">
        <v>38</v>
      </c>
      <c r="NNF430" s="84" t="s">
        <v>38</v>
      </c>
      <c r="NNG430" s="84" t="s">
        <v>38</v>
      </c>
      <c r="NNH430" s="84" t="s">
        <v>38</v>
      </c>
      <c r="NNI430" s="84" t="s">
        <v>38</v>
      </c>
      <c r="NNJ430" s="84" t="s">
        <v>38</v>
      </c>
      <c r="NNK430" s="84" t="s">
        <v>38</v>
      </c>
      <c r="NNL430" s="84" t="s">
        <v>38</v>
      </c>
      <c r="NNM430" s="84" t="s">
        <v>38</v>
      </c>
      <c r="NNN430" s="84" t="s">
        <v>38</v>
      </c>
      <c r="NNO430" s="84" t="s">
        <v>38</v>
      </c>
      <c r="NNP430" s="84" t="s">
        <v>38</v>
      </c>
      <c r="NNQ430" s="84" t="s">
        <v>38</v>
      </c>
      <c r="NNR430" s="84" t="s">
        <v>38</v>
      </c>
      <c r="NNS430" s="84" t="s">
        <v>38</v>
      </c>
      <c r="NNT430" s="84" t="s">
        <v>38</v>
      </c>
      <c r="NNU430" s="84" t="s">
        <v>38</v>
      </c>
      <c r="NNV430" s="84" t="s">
        <v>38</v>
      </c>
      <c r="NNW430" s="84" t="s">
        <v>38</v>
      </c>
      <c r="NNX430" s="84" t="s">
        <v>38</v>
      </c>
      <c r="NNY430" s="84" t="s">
        <v>38</v>
      </c>
      <c r="NNZ430" s="84" t="s">
        <v>38</v>
      </c>
      <c r="NOA430" s="84" t="s">
        <v>38</v>
      </c>
      <c r="NOB430" s="84" t="s">
        <v>38</v>
      </c>
      <c r="NOC430" s="84" t="s">
        <v>38</v>
      </c>
      <c r="NOD430" s="84" t="s">
        <v>38</v>
      </c>
      <c r="NOE430" s="84" t="s">
        <v>38</v>
      </c>
      <c r="NOF430" s="84" t="s">
        <v>38</v>
      </c>
      <c r="NOG430" s="84" t="s">
        <v>38</v>
      </c>
      <c r="NOH430" s="84" t="s">
        <v>38</v>
      </c>
      <c r="NOI430" s="84" t="s">
        <v>38</v>
      </c>
      <c r="NOJ430" s="84" t="s">
        <v>38</v>
      </c>
      <c r="NOK430" s="84" t="s">
        <v>38</v>
      </c>
      <c r="NOL430" s="84" t="s">
        <v>38</v>
      </c>
      <c r="NOM430" s="84" t="s">
        <v>38</v>
      </c>
      <c r="NON430" s="84" t="s">
        <v>38</v>
      </c>
      <c r="NOO430" s="84" t="s">
        <v>38</v>
      </c>
      <c r="NOP430" s="84" t="s">
        <v>38</v>
      </c>
      <c r="NOQ430" s="84" t="s">
        <v>38</v>
      </c>
      <c r="NOR430" s="84" t="s">
        <v>38</v>
      </c>
      <c r="NOS430" s="84" t="s">
        <v>38</v>
      </c>
      <c r="NOT430" s="84" t="s">
        <v>38</v>
      </c>
      <c r="NOU430" s="84" t="s">
        <v>38</v>
      </c>
      <c r="NOV430" s="84" t="s">
        <v>38</v>
      </c>
      <c r="NOW430" s="84" t="s">
        <v>38</v>
      </c>
      <c r="NOX430" s="84" t="s">
        <v>38</v>
      </c>
      <c r="NOY430" s="84" t="s">
        <v>38</v>
      </c>
      <c r="NOZ430" s="84" t="s">
        <v>38</v>
      </c>
      <c r="NPA430" s="84" t="s">
        <v>38</v>
      </c>
      <c r="NPB430" s="84" t="s">
        <v>38</v>
      </c>
      <c r="NPC430" s="84" t="s">
        <v>38</v>
      </c>
      <c r="NPD430" s="84" t="s">
        <v>38</v>
      </c>
      <c r="NPE430" s="84" t="s">
        <v>38</v>
      </c>
      <c r="NPF430" s="84" t="s">
        <v>38</v>
      </c>
      <c r="NPG430" s="84" t="s">
        <v>38</v>
      </c>
      <c r="NPH430" s="84" t="s">
        <v>38</v>
      </c>
      <c r="NPI430" s="84" t="s">
        <v>38</v>
      </c>
      <c r="NPJ430" s="84" t="s">
        <v>38</v>
      </c>
      <c r="NPK430" s="84" t="s">
        <v>38</v>
      </c>
      <c r="NPL430" s="84" t="s">
        <v>38</v>
      </c>
      <c r="NPM430" s="84" t="s">
        <v>38</v>
      </c>
      <c r="NPN430" s="84" t="s">
        <v>38</v>
      </c>
      <c r="NPO430" s="84" t="s">
        <v>38</v>
      </c>
      <c r="NPP430" s="84" t="s">
        <v>38</v>
      </c>
      <c r="NPQ430" s="84" t="s">
        <v>38</v>
      </c>
      <c r="NPR430" s="84" t="s">
        <v>38</v>
      </c>
      <c r="NPS430" s="84" t="s">
        <v>38</v>
      </c>
      <c r="NPT430" s="84" t="s">
        <v>38</v>
      </c>
      <c r="NPU430" s="84" t="s">
        <v>38</v>
      </c>
      <c r="NPV430" s="84" t="s">
        <v>38</v>
      </c>
      <c r="NPW430" s="84" t="s">
        <v>38</v>
      </c>
      <c r="NPX430" s="84" t="s">
        <v>38</v>
      </c>
      <c r="NPY430" s="84" t="s">
        <v>38</v>
      </c>
      <c r="NPZ430" s="84" t="s">
        <v>38</v>
      </c>
      <c r="NQA430" s="84" t="s">
        <v>38</v>
      </c>
      <c r="NQB430" s="84" t="s">
        <v>38</v>
      </c>
      <c r="NQC430" s="84" t="s">
        <v>38</v>
      </c>
      <c r="NQD430" s="84" t="s">
        <v>38</v>
      </c>
      <c r="NQE430" s="84" t="s">
        <v>38</v>
      </c>
      <c r="NQF430" s="84" t="s">
        <v>38</v>
      </c>
      <c r="NQG430" s="84" t="s">
        <v>38</v>
      </c>
      <c r="NQH430" s="84" t="s">
        <v>38</v>
      </c>
      <c r="NQI430" s="84" t="s">
        <v>38</v>
      </c>
      <c r="NQJ430" s="84" t="s">
        <v>38</v>
      </c>
      <c r="NQK430" s="84" t="s">
        <v>38</v>
      </c>
      <c r="NQL430" s="84" t="s">
        <v>38</v>
      </c>
      <c r="NQM430" s="84" t="s">
        <v>38</v>
      </c>
      <c r="NQN430" s="84" t="s">
        <v>38</v>
      </c>
      <c r="NQO430" s="84" t="s">
        <v>38</v>
      </c>
      <c r="NQP430" s="84" t="s">
        <v>38</v>
      </c>
      <c r="NQQ430" s="84" t="s">
        <v>38</v>
      </c>
      <c r="NQR430" s="84" t="s">
        <v>38</v>
      </c>
      <c r="NQS430" s="84" t="s">
        <v>38</v>
      </c>
      <c r="NQT430" s="84" t="s">
        <v>38</v>
      </c>
      <c r="NQU430" s="84" t="s">
        <v>38</v>
      </c>
      <c r="NQV430" s="84" t="s">
        <v>38</v>
      </c>
      <c r="NQW430" s="84" t="s">
        <v>38</v>
      </c>
      <c r="NQX430" s="84" t="s">
        <v>38</v>
      </c>
      <c r="NQY430" s="84" t="s">
        <v>38</v>
      </c>
      <c r="NQZ430" s="84" t="s">
        <v>38</v>
      </c>
      <c r="NRA430" s="84" t="s">
        <v>38</v>
      </c>
      <c r="NRB430" s="84" t="s">
        <v>38</v>
      </c>
      <c r="NRC430" s="84" t="s">
        <v>38</v>
      </c>
      <c r="NRD430" s="84" t="s">
        <v>38</v>
      </c>
      <c r="NRE430" s="84" t="s">
        <v>38</v>
      </c>
      <c r="NRF430" s="84" t="s">
        <v>38</v>
      </c>
      <c r="NRG430" s="84" t="s">
        <v>38</v>
      </c>
      <c r="NRH430" s="84" t="s">
        <v>38</v>
      </c>
      <c r="NRI430" s="84" t="s">
        <v>38</v>
      </c>
      <c r="NRJ430" s="84" t="s">
        <v>38</v>
      </c>
      <c r="NRK430" s="84" t="s">
        <v>38</v>
      </c>
      <c r="NRL430" s="84" t="s">
        <v>38</v>
      </c>
      <c r="NRM430" s="84" t="s">
        <v>38</v>
      </c>
      <c r="NRN430" s="84" t="s">
        <v>38</v>
      </c>
      <c r="NRO430" s="84" t="s">
        <v>38</v>
      </c>
      <c r="NRP430" s="84" t="s">
        <v>38</v>
      </c>
      <c r="NRQ430" s="84" t="s">
        <v>38</v>
      </c>
      <c r="NRR430" s="84" t="s">
        <v>38</v>
      </c>
      <c r="NRS430" s="84" t="s">
        <v>38</v>
      </c>
      <c r="NRT430" s="84" t="s">
        <v>38</v>
      </c>
      <c r="NRU430" s="84" t="s">
        <v>38</v>
      </c>
      <c r="NRV430" s="84" t="s">
        <v>38</v>
      </c>
      <c r="NRW430" s="84" t="s">
        <v>38</v>
      </c>
      <c r="NRX430" s="84" t="s">
        <v>38</v>
      </c>
      <c r="NRY430" s="84" t="s">
        <v>38</v>
      </c>
      <c r="NRZ430" s="84" t="s">
        <v>38</v>
      </c>
      <c r="NSA430" s="84" t="s">
        <v>38</v>
      </c>
      <c r="NSB430" s="84" t="s">
        <v>38</v>
      </c>
      <c r="NSC430" s="84" t="s">
        <v>38</v>
      </c>
      <c r="NSD430" s="84" t="s">
        <v>38</v>
      </c>
      <c r="NSE430" s="84" t="s">
        <v>38</v>
      </c>
      <c r="NSF430" s="84" t="s">
        <v>38</v>
      </c>
      <c r="NSG430" s="84" t="s">
        <v>38</v>
      </c>
      <c r="NSH430" s="84" t="s">
        <v>38</v>
      </c>
      <c r="NSI430" s="84" t="s">
        <v>38</v>
      </c>
      <c r="NSJ430" s="84" t="s">
        <v>38</v>
      </c>
      <c r="NSK430" s="84" t="s">
        <v>38</v>
      </c>
      <c r="NSL430" s="84" t="s">
        <v>38</v>
      </c>
      <c r="NSM430" s="84" t="s">
        <v>38</v>
      </c>
      <c r="NSN430" s="84" t="s">
        <v>38</v>
      </c>
      <c r="NSO430" s="84" t="s">
        <v>38</v>
      </c>
      <c r="NSP430" s="84" t="s">
        <v>38</v>
      </c>
      <c r="NSQ430" s="84" t="s">
        <v>38</v>
      </c>
      <c r="NSR430" s="84" t="s">
        <v>38</v>
      </c>
      <c r="NSS430" s="84" t="s">
        <v>38</v>
      </c>
      <c r="NST430" s="84" t="s">
        <v>38</v>
      </c>
      <c r="NSU430" s="84" t="s">
        <v>38</v>
      </c>
      <c r="NSV430" s="84" t="s">
        <v>38</v>
      </c>
      <c r="NSW430" s="84" t="s">
        <v>38</v>
      </c>
      <c r="NSX430" s="84" t="s">
        <v>38</v>
      </c>
      <c r="NSY430" s="84" t="s">
        <v>38</v>
      </c>
      <c r="NSZ430" s="84" t="s">
        <v>38</v>
      </c>
      <c r="NTA430" s="84" t="s">
        <v>38</v>
      </c>
      <c r="NTB430" s="84" t="s">
        <v>38</v>
      </c>
      <c r="NTC430" s="84" t="s">
        <v>38</v>
      </c>
      <c r="NTD430" s="84" t="s">
        <v>38</v>
      </c>
      <c r="NTE430" s="84" t="s">
        <v>38</v>
      </c>
      <c r="NTF430" s="84" t="s">
        <v>38</v>
      </c>
      <c r="NTG430" s="84" t="s">
        <v>38</v>
      </c>
      <c r="NTH430" s="84" t="s">
        <v>38</v>
      </c>
      <c r="NTI430" s="84" t="s">
        <v>38</v>
      </c>
      <c r="NTJ430" s="84" t="s">
        <v>38</v>
      </c>
      <c r="NTK430" s="84" t="s">
        <v>38</v>
      </c>
      <c r="NTL430" s="84" t="s">
        <v>38</v>
      </c>
      <c r="NTM430" s="84" t="s">
        <v>38</v>
      </c>
      <c r="NTN430" s="84" t="s">
        <v>38</v>
      </c>
      <c r="NTO430" s="84" t="s">
        <v>38</v>
      </c>
      <c r="NTP430" s="84" t="s">
        <v>38</v>
      </c>
      <c r="NTQ430" s="84" t="s">
        <v>38</v>
      </c>
      <c r="NTR430" s="84" t="s">
        <v>38</v>
      </c>
      <c r="NTS430" s="84" t="s">
        <v>38</v>
      </c>
      <c r="NTT430" s="84" t="s">
        <v>38</v>
      </c>
      <c r="NTU430" s="84" t="s">
        <v>38</v>
      </c>
      <c r="NTV430" s="84" t="s">
        <v>38</v>
      </c>
      <c r="NTW430" s="84" t="s">
        <v>38</v>
      </c>
      <c r="NTX430" s="84" t="s">
        <v>38</v>
      </c>
      <c r="NTY430" s="84" t="s">
        <v>38</v>
      </c>
      <c r="NTZ430" s="84" t="s">
        <v>38</v>
      </c>
      <c r="NUA430" s="84" t="s">
        <v>38</v>
      </c>
      <c r="NUB430" s="84" t="s">
        <v>38</v>
      </c>
      <c r="NUC430" s="84" t="s">
        <v>38</v>
      </c>
      <c r="NUD430" s="84" t="s">
        <v>38</v>
      </c>
      <c r="NUE430" s="84" t="s">
        <v>38</v>
      </c>
      <c r="NUF430" s="84" t="s">
        <v>38</v>
      </c>
      <c r="NUG430" s="84" t="s">
        <v>38</v>
      </c>
      <c r="NUH430" s="84" t="s">
        <v>38</v>
      </c>
      <c r="NUI430" s="84" t="s">
        <v>38</v>
      </c>
      <c r="NUJ430" s="84" t="s">
        <v>38</v>
      </c>
      <c r="NUK430" s="84" t="s">
        <v>38</v>
      </c>
      <c r="NUL430" s="84" t="s">
        <v>38</v>
      </c>
      <c r="NUM430" s="84" t="s">
        <v>38</v>
      </c>
      <c r="NUN430" s="84" t="s">
        <v>38</v>
      </c>
      <c r="NUO430" s="84" t="s">
        <v>38</v>
      </c>
      <c r="NUP430" s="84" t="s">
        <v>38</v>
      </c>
      <c r="NUQ430" s="84" t="s">
        <v>38</v>
      </c>
      <c r="NUR430" s="84" t="s">
        <v>38</v>
      </c>
      <c r="NUS430" s="84" t="s">
        <v>38</v>
      </c>
      <c r="NUT430" s="84" t="s">
        <v>38</v>
      </c>
      <c r="NUU430" s="84" t="s">
        <v>38</v>
      </c>
      <c r="NUV430" s="84" t="s">
        <v>38</v>
      </c>
      <c r="NUW430" s="84" t="s">
        <v>38</v>
      </c>
      <c r="NUX430" s="84" t="s">
        <v>38</v>
      </c>
      <c r="NUY430" s="84" t="s">
        <v>38</v>
      </c>
      <c r="NUZ430" s="84" t="s">
        <v>38</v>
      </c>
      <c r="NVA430" s="84" t="s">
        <v>38</v>
      </c>
      <c r="NVB430" s="84" t="s">
        <v>38</v>
      </c>
      <c r="NVC430" s="84" t="s">
        <v>38</v>
      </c>
      <c r="NVD430" s="84" t="s">
        <v>38</v>
      </c>
      <c r="NVE430" s="84" t="s">
        <v>38</v>
      </c>
      <c r="NVF430" s="84" t="s">
        <v>38</v>
      </c>
      <c r="NVG430" s="84" t="s">
        <v>38</v>
      </c>
      <c r="NVH430" s="84" t="s">
        <v>38</v>
      </c>
      <c r="NVI430" s="84" t="s">
        <v>38</v>
      </c>
      <c r="NVJ430" s="84" t="s">
        <v>38</v>
      </c>
      <c r="NVK430" s="84" t="s">
        <v>38</v>
      </c>
      <c r="NVL430" s="84" t="s">
        <v>38</v>
      </c>
      <c r="NVM430" s="84" t="s">
        <v>38</v>
      </c>
      <c r="NVN430" s="84" t="s">
        <v>38</v>
      </c>
      <c r="NVO430" s="84" t="s">
        <v>38</v>
      </c>
      <c r="NVP430" s="84" t="s">
        <v>38</v>
      </c>
      <c r="NVQ430" s="84" t="s">
        <v>38</v>
      </c>
      <c r="NVR430" s="84" t="s">
        <v>38</v>
      </c>
      <c r="NVS430" s="84" t="s">
        <v>38</v>
      </c>
      <c r="NVT430" s="84" t="s">
        <v>38</v>
      </c>
      <c r="NVU430" s="84" t="s">
        <v>38</v>
      </c>
      <c r="NVV430" s="84" t="s">
        <v>38</v>
      </c>
      <c r="NVW430" s="84" t="s">
        <v>38</v>
      </c>
      <c r="NVX430" s="84" t="s">
        <v>38</v>
      </c>
      <c r="NVY430" s="84" t="s">
        <v>38</v>
      </c>
      <c r="NVZ430" s="84" t="s">
        <v>38</v>
      </c>
      <c r="NWA430" s="84" t="s">
        <v>38</v>
      </c>
      <c r="NWB430" s="84" t="s">
        <v>38</v>
      </c>
      <c r="NWC430" s="84" t="s">
        <v>38</v>
      </c>
      <c r="NWD430" s="84" t="s">
        <v>38</v>
      </c>
      <c r="NWE430" s="84" t="s">
        <v>38</v>
      </c>
      <c r="NWF430" s="84" t="s">
        <v>38</v>
      </c>
      <c r="NWG430" s="84" t="s">
        <v>38</v>
      </c>
      <c r="NWH430" s="84" t="s">
        <v>38</v>
      </c>
      <c r="NWI430" s="84" t="s">
        <v>38</v>
      </c>
      <c r="NWJ430" s="84" t="s">
        <v>38</v>
      </c>
      <c r="NWK430" s="84" t="s">
        <v>38</v>
      </c>
      <c r="NWL430" s="84" t="s">
        <v>38</v>
      </c>
      <c r="NWM430" s="84" t="s">
        <v>38</v>
      </c>
      <c r="NWN430" s="84" t="s">
        <v>38</v>
      </c>
      <c r="NWO430" s="84" t="s">
        <v>38</v>
      </c>
      <c r="NWP430" s="84" t="s">
        <v>38</v>
      </c>
      <c r="NWQ430" s="84" t="s">
        <v>38</v>
      </c>
      <c r="NWR430" s="84" t="s">
        <v>38</v>
      </c>
      <c r="NWS430" s="84" t="s">
        <v>38</v>
      </c>
      <c r="NWT430" s="84" t="s">
        <v>38</v>
      </c>
      <c r="NWU430" s="84" t="s">
        <v>38</v>
      </c>
      <c r="NWV430" s="84" t="s">
        <v>38</v>
      </c>
      <c r="NWW430" s="84" t="s">
        <v>38</v>
      </c>
      <c r="NWX430" s="84" t="s">
        <v>38</v>
      </c>
      <c r="NWY430" s="84" t="s">
        <v>38</v>
      </c>
      <c r="NWZ430" s="84" t="s">
        <v>38</v>
      </c>
      <c r="NXA430" s="84" t="s">
        <v>38</v>
      </c>
      <c r="NXB430" s="84" t="s">
        <v>38</v>
      </c>
      <c r="NXC430" s="84" t="s">
        <v>38</v>
      </c>
      <c r="NXD430" s="84" t="s">
        <v>38</v>
      </c>
      <c r="NXE430" s="84" t="s">
        <v>38</v>
      </c>
      <c r="NXF430" s="84" t="s">
        <v>38</v>
      </c>
      <c r="NXG430" s="84" t="s">
        <v>38</v>
      </c>
      <c r="NXH430" s="84" t="s">
        <v>38</v>
      </c>
      <c r="NXI430" s="84" t="s">
        <v>38</v>
      </c>
      <c r="NXJ430" s="84" t="s">
        <v>38</v>
      </c>
      <c r="NXK430" s="84" t="s">
        <v>38</v>
      </c>
      <c r="NXL430" s="84" t="s">
        <v>38</v>
      </c>
      <c r="NXM430" s="84" t="s">
        <v>38</v>
      </c>
      <c r="NXN430" s="84" t="s">
        <v>38</v>
      </c>
      <c r="NXO430" s="84" t="s">
        <v>38</v>
      </c>
      <c r="NXP430" s="84" t="s">
        <v>38</v>
      </c>
      <c r="NXQ430" s="84" t="s">
        <v>38</v>
      </c>
      <c r="NXR430" s="84" t="s">
        <v>38</v>
      </c>
      <c r="NXS430" s="84" t="s">
        <v>38</v>
      </c>
      <c r="NXT430" s="84" t="s">
        <v>38</v>
      </c>
      <c r="NXU430" s="84" t="s">
        <v>38</v>
      </c>
      <c r="NXV430" s="84" t="s">
        <v>38</v>
      </c>
      <c r="NXW430" s="84" t="s">
        <v>38</v>
      </c>
      <c r="NXX430" s="84" t="s">
        <v>38</v>
      </c>
      <c r="NXY430" s="84" t="s">
        <v>38</v>
      </c>
      <c r="NXZ430" s="84" t="s">
        <v>38</v>
      </c>
      <c r="NYA430" s="84" t="s">
        <v>38</v>
      </c>
      <c r="NYB430" s="84" t="s">
        <v>38</v>
      </c>
      <c r="NYC430" s="84" t="s">
        <v>38</v>
      </c>
      <c r="NYD430" s="84" t="s">
        <v>38</v>
      </c>
      <c r="NYE430" s="84" t="s">
        <v>38</v>
      </c>
      <c r="NYF430" s="84" t="s">
        <v>38</v>
      </c>
      <c r="NYG430" s="84" t="s">
        <v>38</v>
      </c>
      <c r="NYH430" s="84" t="s">
        <v>38</v>
      </c>
      <c r="NYI430" s="84" t="s">
        <v>38</v>
      </c>
      <c r="NYJ430" s="84" t="s">
        <v>38</v>
      </c>
      <c r="NYK430" s="84" t="s">
        <v>38</v>
      </c>
      <c r="NYL430" s="84" t="s">
        <v>38</v>
      </c>
      <c r="NYM430" s="84" t="s">
        <v>38</v>
      </c>
      <c r="NYN430" s="84" t="s">
        <v>38</v>
      </c>
      <c r="NYO430" s="84" t="s">
        <v>38</v>
      </c>
      <c r="NYP430" s="84" t="s">
        <v>38</v>
      </c>
      <c r="NYQ430" s="84" t="s">
        <v>38</v>
      </c>
      <c r="NYR430" s="84" t="s">
        <v>38</v>
      </c>
      <c r="NYS430" s="84" t="s">
        <v>38</v>
      </c>
      <c r="NYT430" s="84" t="s">
        <v>38</v>
      </c>
      <c r="NYU430" s="84" t="s">
        <v>38</v>
      </c>
      <c r="NYV430" s="84" t="s">
        <v>38</v>
      </c>
      <c r="NYW430" s="84" t="s">
        <v>38</v>
      </c>
      <c r="NYX430" s="84" t="s">
        <v>38</v>
      </c>
      <c r="NYY430" s="84" t="s">
        <v>38</v>
      </c>
      <c r="NYZ430" s="84" t="s">
        <v>38</v>
      </c>
      <c r="NZA430" s="84" t="s">
        <v>38</v>
      </c>
      <c r="NZB430" s="84" t="s">
        <v>38</v>
      </c>
      <c r="NZC430" s="84" t="s">
        <v>38</v>
      </c>
      <c r="NZD430" s="84" t="s">
        <v>38</v>
      </c>
      <c r="NZE430" s="84" t="s">
        <v>38</v>
      </c>
      <c r="NZF430" s="84" t="s">
        <v>38</v>
      </c>
      <c r="NZG430" s="84" t="s">
        <v>38</v>
      </c>
      <c r="NZH430" s="84" t="s">
        <v>38</v>
      </c>
      <c r="NZI430" s="84" t="s">
        <v>38</v>
      </c>
      <c r="NZJ430" s="84" t="s">
        <v>38</v>
      </c>
      <c r="NZK430" s="84" t="s">
        <v>38</v>
      </c>
      <c r="NZL430" s="84" t="s">
        <v>38</v>
      </c>
      <c r="NZM430" s="84" t="s">
        <v>38</v>
      </c>
      <c r="NZN430" s="84" t="s">
        <v>38</v>
      </c>
      <c r="NZO430" s="84" t="s">
        <v>38</v>
      </c>
      <c r="NZP430" s="84" t="s">
        <v>38</v>
      </c>
      <c r="NZQ430" s="84" t="s">
        <v>38</v>
      </c>
      <c r="NZR430" s="84" t="s">
        <v>38</v>
      </c>
      <c r="NZS430" s="84" t="s">
        <v>38</v>
      </c>
      <c r="NZT430" s="84" t="s">
        <v>38</v>
      </c>
      <c r="NZU430" s="84" t="s">
        <v>38</v>
      </c>
      <c r="NZV430" s="84" t="s">
        <v>38</v>
      </c>
      <c r="NZW430" s="84" t="s">
        <v>38</v>
      </c>
      <c r="NZX430" s="84" t="s">
        <v>38</v>
      </c>
      <c r="NZY430" s="84" t="s">
        <v>38</v>
      </c>
      <c r="NZZ430" s="84" t="s">
        <v>38</v>
      </c>
      <c r="OAA430" s="84" t="s">
        <v>38</v>
      </c>
      <c r="OAB430" s="84" t="s">
        <v>38</v>
      </c>
      <c r="OAC430" s="84" t="s">
        <v>38</v>
      </c>
      <c r="OAD430" s="84" t="s">
        <v>38</v>
      </c>
      <c r="OAE430" s="84" t="s">
        <v>38</v>
      </c>
      <c r="OAF430" s="84" t="s">
        <v>38</v>
      </c>
      <c r="OAG430" s="84" t="s">
        <v>38</v>
      </c>
      <c r="OAH430" s="84" t="s">
        <v>38</v>
      </c>
      <c r="OAI430" s="84" t="s">
        <v>38</v>
      </c>
      <c r="OAJ430" s="84" t="s">
        <v>38</v>
      </c>
      <c r="OAK430" s="84" t="s">
        <v>38</v>
      </c>
      <c r="OAL430" s="84" t="s">
        <v>38</v>
      </c>
      <c r="OAM430" s="84" t="s">
        <v>38</v>
      </c>
      <c r="OAN430" s="84" t="s">
        <v>38</v>
      </c>
      <c r="OAO430" s="84" t="s">
        <v>38</v>
      </c>
      <c r="OAP430" s="84" t="s">
        <v>38</v>
      </c>
      <c r="OAQ430" s="84" t="s">
        <v>38</v>
      </c>
      <c r="OAR430" s="84" t="s">
        <v>38</v>
      </c>
      <c r="OAS430" s="84" t="s">
        <v>38</v>
      </c>
      <c r="OAT430" s="84" t="s">
        <v>38</v>
      </c>
      <c r="OAU430" s="84" t="s">
        <v>38</v>
      </c>
      <c r="OAV430" s="84" t="s">
        <v>38</v>
      </c>
      <c r="OAW430" s="84" t="s">
        <v>38</v>
      </c>
      <c r="OAX430" s="84" t="s">
        <v>38</v>
      </c>
      <c r="OAY430" s="84" t="s">
        <v>38</v>
      </c>
      <c r="OAZ430" s="84" t="s">
        <v>38</v>
      </c>
      <c r="OBA430" s="84" t="s">
        <v>38</v>
      </c>
      <c r="OBB430" s="84" t="s">
        <v>38</v>
      </c>
      <c r="OBC430" s="84" t="s">
        <v>38</v>
      </c>
      <c r="OBD430" s="84" t="s">
        <v>38</v>
      </c>
      <c r="OBE430" s="84" t="s">
        <v>38</v>
      </c>
      <c r="OBF430" s="84" t="s">
        <v>38</v>
      </c>
      <c r="OBG430" s="84" t="s">
        <v>38</v>
      </c>
      <c r="OBH430" s="84" t="s">
        <v>38</v>
      </c>
      <c r="OBI430" s="84" t="s">
        <v>38</v>
      </c>
      <c r="OBJ430" s="84" t="s">
        <v>38</v>
      </c>
      <c r="OBK430" s="84" t="s">
        <v>38</v>
      </c>
      <c r="OBL430" s="84" t="s">
        <v>38</v>
      </c>
      <c r="OBM430" s="84" t="s">
        <v>38</v>
      </c>
      <c r="OBN430" s="84" t="s">
        <v>38</v>
      </c>
      <c r="OBO430" s="84" t="s">
        <v>38</v>
      </c>
      <c r="OBP430" s="84" t="s">
        <v>38</v>
      </c>
      <c r="OBQ430" s="84" t="s">
        <v>38</v>
      </c>
      <c r="OBR430" s="84" t="s">
        <v>38</v>
      </c>
      <c r="OBS430" s="84" t="s">
        <v>38</v>
      </c>
      <c r="OBT430" s="84" t="s">
        <v>38</v>
      </c>
      <c r="OBU430" s="84" t="s">
        <v>38</v>
      </c>
      <c r="OBV430" s="84" t="s">
        <v>38</v>
      </c>
      <c r="OBW430" s="84" t="s">
        <v>38</v>
      </c>
      <c r="OBX430" s="84" t="s">
        <v>38</v>
      </c>
      <c r="OBY430" s="84" t="s">
        <v>38</v>
      </c>
      <c r="OBZ430" s="84" t="s">
        <v>38</v>
      </c>
      <c r="OCA430" s="84" t="s">
        <v>38</v>
      </c>
      <c r="OCB430" s="84" t="s">
        <v>38</v>
      </c>
      <c r="OCC430" s="84" t="s">
        <v>38</v>
      </c>
      <c r="OCD430" s="84" t="s">
        <v>38</v>
      </c>
      <c r="OCE430" s="84" t="s">
        <v>38</v>
      </c>
      <c r="OCF430" s="84" t="s">
        <v>38</v>
      </c>
      <c r="OCG430" s="84" t="s">
        <v>38</v>
      </c>
      <c r="OCH430" s="84" t="s">
        <v>38</v>
      </c>
      <c r="OCI430" s="84" t="s">
        <v>38</v>
      </c>
      <c r="OCJ430" s="84" t="s">
        <v>38</v>
      </c>
      <c r="OCK430" s="84" t="s">
        <v>38</v>
      </c>
      <c r="OCL430" s="84" t="s">
        <v>38</v>
      </c>
      <c r="OCM430" s="84" t="s">
        <v>38</v>
      </c>
      <c r="OCN430" s="84" t="s">
        <v>38</v>
      </c>
      <c r="OCO430" s="84" t="s">
        <v>38</v>
      </c>
      <c r="OCP430" s="84" t="s">
        <v>38</v>
      </c>
      <c r="OCQ430" s="84" t="s">
        <v>38</v>
      </c>
      <c r="OCR430" s="84" t="s">
        <v>38</v>
      </c>
      <c r="OCS430" s="84" t="s">
        <v>38</v>
      </c>
      <c r="OCT430" s="84" t="s">
        <v>38</v>
      </c>
      <c r="OCU430" s="84" t="s">
        <v>38</v>
      </c>
      <c r="OCV430" s="84" t="s">
        <v>38</v>
      </c>
      <c r="OCW430" s="84" t="s">
        <v>38</v>
      </c>
      <c r="OCX430" s="84" t="s">
        <v>38</v>
      </c>
      <c r="OCY430" s="84" t="s">
        <v>38</v>
      </c>
      <c r="OCZ430" s="84" t="s">
        <v>38</v>
      </c>
      <c r="ODA430" s="84" t="s">
        <v>38</v>
      </c>
      <c r="ODB430" s="84" t="s">
        <v>38</v>
      </c>
      <c r="ODC430" s="84" t="s">
        <v>38</v>
      </c>
      <c r="ODD430" s="84" t="s">
        <v>38</v>
      </c>
      <c r="ODE430" s="84" t="s">
        <v>38</v>
      </c>
      <c r="ODF430" s="84" t="s">
        <v>38</v>
      </c>
      <c r="ODG430" s="84" t="s">
        <v>38</v>
      </c>
      <c r="ODH430" s="84" t="s">
        <v>38</v>
      </c>
      <c r="ODI430" s="84" t="s">
        <v>38</v>
      </c>
      <c r="ODJ430" s="84" t="s">
        <v>38</v>
      </c>
      <c r="ODK430" s="84" t="s">
        <v>38</v>
      </c>
      <c r="ODL430" s="84" t="s">
        <v>38</v>
      </c>
      <c r="ODM430" s="84" t="s">
        <v>38</v>
      </c>
      <c r="ODN430" s="84" t="s">
        <v>38</v>
      </c>
      <c r="ODO430" s="84" t="s">
        <v>38</v>
      </c>
      <c r="ODP430" s="84" t="s">
        <v>38</v>
      </c>
      <c r="ODQ430" s="84" t="s">
        <v>38</v>
      </c>
      <c r="ODR430" s="84" t="s">
        <v>38</v>
      </c>
      <c r="ODS430" s="84" t="s">
        <v>38</v>
      </c>
      <c r="ODT430" s="84" t="s">
        <v>38</v>
      </c>
      <c r="ODU430" s="84" t="s">
        <v>38</v>
      </c>
      <c r="ODV430" s="84" t="s">
        <v>38</v>
      </c>
      <c r="ODW430" s="84" t="s">
        <v>38</v>
      </c>
      <c r="ODX430" s="84" t="s">
        <v>38</v>
      </c>
      <c r="ODY430" s="84" t="s">
        <v>38</v>
      </c>
      <c r="ODZ430" s="84" t="s">
        <v>38</v>
      </c>
      <c r="OEA430" s="84" t="s">
        <v>38</v>
      </c>
      <c r="OEB430" s="84" t="s">
        <v>38</v>
      </c>
      <c r="OEC430" s="84" t="s">
        <v>38</v>
      </c>
      <c r="OED430" s="84" t="s">
        <v>38</v>
      </c>
      <c r="OEE430" s="84" t="s">
        <v>38</v>
      </c>
      <c r="OEF430" s="84" t="s">
        <v>38</v>
      </c>
      <c r="OEG430" s="84" t="s">
        <v>38</v>
      </c>
      <c r="OEH430" s="84" t="s">
        <v>38</v>
      </c>
      <c r="OEI430" s="84" t="s">
        <v>38</v>
      </c>
      <c r="OEJ430" s="84" t="s">
        <v>38</v>
      </c>
      <c r="OEK430" s="84" t="s">
        <v>38</v>
      </c>
      <c r="OEL430" s="84" t="s">
        <v>38</v>
      </c>
      <c r="OEM430" s="84" t="s">
        <v>38</v>
      </c>
      <c r="OEN430" s="84" t="s">
        <v>38</v>
      </c>
      <c r="OEO430" s="84" t="s">
        <v>38</v>
      </c>
      <c r="OEP430" s="84" t="s">
        <v>38</v>
      </c>
      <c r="OEQ430" s="84" t="s">
        <v>38</v>
      </c>
      <c r="OER430" s="84" t="s">
        <v>38</v>
      </c>
      <c r="OES430" s="84" t="s">
        <v>38</v>
      </c>
      <c r="OET430" s="84" t="s">
        <v>38</v>
      </c>
      <c r="OEU430" s="84" t="s">
        <v>38</v>
      </c>
      <c r="OEV430" s="84" t="s">
        <v>38</v>
      </c>
      <c r="OEW430" s="84" t="s">
        <v>38</v>
      </c>
      <c r="OEX430" s="84" t="s">
        <v>38</v>
      </c>
      <c r="OEY430" s="84" t="s">
        <v>38</v>
      </c>
      <c r="OEZ430" s="84" t="s">
        <v>38</v>
      </c>
      <c r="OFA430" s="84" t="s">
        <v>38</v>
      </c>
      <c r="OFB430" s="84" t="s">
        <v>38</v>
      </c>
      <c r="OFC430" s="84" t="s">
        <v>38</v>
      </c>
      <c r="OFD430" s="84" t="s">
        <v>38</v>
      </c>
      <c r="OFE430" s="84" t="s">
        <v>38</v>
      </c>
      <c r="OFF430" s="84" t="s">
        <v>38</v>
      </c>
      <c r="OFG430" s="84" t="s">
        <v>38</v>
      </c>
      <c r="OFH430" s="84" t="s">
        <v>38</v>
      </c>
      <c r="OFI430" s="84" t="s">
        <v>38</v>
      </c>
      <c r="OFJ430" s="84" t="s">
        <v>38</v>
      </c>
      <c r="OFK430" s="84" t="s">
        <v>38</v>
      </c>
      <c r="OFL430" s="84" t="s">
        <v>38</v>
      </c>
      <c r="OFM430" s="84" t="s">
        <v>38</v>
      </c>
      <c r="OFN430" s="84" t="s">
        <v>38</v>
      </c>
      <c r="OFO430" s="84" t="s">
        <v>38</v>
      </c>
      <c r="OFP430" s="84" t="s">
        <v>38</v>
      </c>
      <c r="OFQ430" s="84" t="s">
        <v>38</v>
      </c>
      <c r="OFR430" s="84" t="s">
        <v>38</v>
      </c>
      <c r="OFS430" s="84" t="s">
        <v>38</v>
      </c>
      <c r="OFT430" s="84" t="s">
        <v>38</v>
      </c>
      <c r="OFU430" s="84" t="s">
        <v>38</v>
      </c>
      <c r="OFV430" s="84" t="s">
        <v>38</v>
      </c>
      <c r="OFW430" s="84" t="s">
        <v>38</v>
      </c>
      <c r="OFX430" s="84" t="s">
        <v>38</v>
      </c>
      <c r="OFY430" s="84" t="s">
        <v>38</v>
      </c>
      <c r="OFZ430" s="84" t="s">
        <v>38</v>
      </c>
      <c r="OGA430" s="84" t="s">
        <v>38</v>
      </c>
      <c r="OGB430" s="84" t="s">
        <v>38</v>
      </c>
      <c r="OGC430" s="84" t="s">
        <v>38</v>
      </c>
      <c r="OGD430" s="84" t="s">
        <v>38</v>
      </c>
      <c r="OGE430" s="84" t="s">
        <v>38</v>
      </c>
      <c r="OGF430" s="84" t="s">
        <v>38</v>
      </c>
      <c r="OGG430" s="84" t="s">
        <v>38</v>
      </c>
      <c r="OGH430" s="84" t="s">
        <v>38</v>
      </c>
      <c r="OGI430" s="84" t="s">
        <v>38</v>
      </c>
      <c r="OGJ430" s="84" t="s">
        <v>38</v>
      </c>
      <c r="OGK430" s="84" t="s">
        <v>38</v>
      </c>
      <c r="OGL430" s="84" t="s">
        <v>38</v>
      </c>
      <c r="OGM430" s="84" t="s">
        <v>38</v>
      </c>
      <c r="OGN430" s="84" t="s">
        <v>38</v>
      </c>
      <c r="OGO430" s="84" t="s">
        <v>38</v>
      </c>
      <c r="OGP430" s="84" t="s">
        <v>38</v>
      </c>
      <c r="OGQ430" s="84" t="s">
        <v>38</v>
      </c>
      <c r="OGR430" s="84" t="s">
        <v>38</v>
      </c>
      <c r="OGS430" s="84" t="s">
        <v>38</v>
      </c>
      <c r="OGT430" s="84" t="s">
        <v>38</v>
      </c>
      <c r="OGU430" s="84" t="s">
        <v>38</v>
      </c>
      <c r="OGV430" s="84" t="s">
        <v>38</v>
      </c>
      <c r="OGW430" s="84" t="s">
        <v>38</v>
      </c>
      <c r="OGX430" s="84" t="s">
        <v>38</v>
      </c>
      <c r="OGY430" s="84" t="s">
        <v>38</v>
      </c>
      <c r="OGZ430" s="84" t="s">
        <v>38</v>
      </c>
      <c r="OHA430" s="84" t="s">
        <v>38</v>
      </c>
      <c r="OHB430" s="84" t="s">
        <v>38</v>
      </c>
      <c r="OHC430" s="84" t="s">
        <v>38</v>
      </c>
      <c r="OHD430" s="84" t="s">
        <v>38</v>
      </c>
      <c r="OHE430" s="84" t="s">
        <v>38</v>
      </c>
      <c r="OHF430" s="84" t="s">
        <v>38</v>
      </c>
      <c r="OHG430" s="84" t="s">
        <v>38</v>
      </c>
      <c r="OHH430" s="84" t="s">
        <v>38</v>
      </c>
      <c r="OHI430" s="84" t="s">
        <v>38</v>
      </c>
      <c r="OHJ430" s="84" t="s">
        <v>38</v>
      </c>
      <c r="OHK430" s="84" t="s">
        <v>38</v>
      </c>
      <c r="OHL430" s="84" t="s">
        <v>38</v>
      </c>
      <c r="OHM430" s="84" t="s">
        <v>38</v>
      </c>
      <c r="OHN430" s="84" t="s">
        <v>38</v>
      </c>
      <c r="OHO430" s="84" t="s">
        <v>38</v>
      </c>
      <c r="OHP430" s="84" t="s">
        <v>38</v>
      </c>
      <c r="OHQ430" s="84" t="s">
        <v>38</v>
      </c>
      <c r="OHR430" s="84" t="s">
        <v>38</v>
      </c>
      <c r="OHS430" s="84" t="s">
        <v>38</v>
      </c>
      <c r="OHT430" s="84" t="s">
        <v>38</v>
      </c>
      <c r="OHU430" s="84" t="s">
        <v>38</v>
      </c>
      <c r="OHV430" s="84" t="s">
        <v>38</v>
      </c>
      <c r="OHW430" s="84" t="s">
        <v>38</v>
      </c>
      <c r="OHX430" s="84" t="s">
        <v>38</v>
      </c>
      <c r="OHY430" s="84" t="s">
        <v>38</v>
      </c>
      <c r="OHZ430" s="84" t="s">
        <v>38</v>
      </c>
      <c r="OIA430" s="84" t="s">
        <v>38</v>
      </c>
      <c r="OIB430" s="84" t="s">
        <v>38</v>
      </c>
      <c r="OIC430" s="84" t="s">
        <v>38</v>
      </c>
      <c r="OID430" s="84" t="s">
        <v>38</v>
      </c>
      <c r="OIE430" s="84" t="s">
        <v>38</v>
      </c>
      <c r="OIF430" s="84" t="s">
        <v>38</v>
      </c>
      <c r="OIG430" s="84" t="s">
        <v>38</v>
      </c>
      <c r="OIH430" s="84" t="s">
        <v>38</v>
      </c>
      <c r="OII430" s="84" t="s">
        <v>38</v>
      </c>
      <c r="OIJ430" s="84" t="s">
        <v>38</v>
      </c>
      <c r="OIK430" s="84" t="s">
        <v>38</v>
      </c>
      <c r="OIL430" s="84" t="s">
        <v>38</v>
      </c>
      <c r="OIM430" s="84" t="s">
        <v>38</v>
      </c>
      <c r="OIN430" s="84" t="s">
        <v>38</v>
      </c>
      <c r="OIO430" s="84" t="s">
        <v>38</v>
      </c>
      <c r="OIP430" s="84" t="s">
        <v>38</v>
      </c>
      <c r="OIQ430" s="84" t="s">
        <v>38</v>
      </c>
      <c r="OIR430" s="84" t="s">
        <v>38</v>
      </c>
      <c r="OIS430" s="84" t="s">
        <v>38</v>
      </c>
      <c r="OIT430" s="84" t="s">
        <v>38</v>
      </c>
      <c r="OIU430" s="84" t="s">
        <v>38</v>
      </c>
      <c r="OIV430" s="84" t="s">
        <v>38</v>
      </c>
      <c r="OIW430" s="84" t="s">
        <v>38</v>
      </c>
      <c r="OIX430" s="84" t="s">
        <v>38</v>
      </c>
      <c r="OIY430" s="84" t="s">
        <v>38</v>
      </c>
      <c r="OIZ430" s="84" t="s">
        <v>38</v>
      </c>
      <c r="OJA430" s="84" t="s">
        <v>38</v>
      </c>
      <c r="OJB430" s="84" t="s">
        <v>38</v>
      </c>
      <c r="OJC430" s="84" t="s">
        <v>38</v>
      </c>
      <c r="OJD430" s="84" t="s">
        <v>38</v>
      </c>
      <c r="OJE430" s="84" t="s">
        <v>38</v>
      </c>
      <c r="OJF430" s="84" t="s">
        <v>38</v>
      </c>
      <c r="OJG430" s="84" t="s">
        <v>38</v>
      </c>
      <c r="OJH430" s="84" t="s">
        <v>38</v>
      </c>
      <c r="OJI430" s="84" t="s">
        <v>38</v>
      </c>
      <c r="OJJ430" s="84" t="s">
        <v>38</v>
      </c>
      <c r="OJK430" s="84" t="s">
        <v>38</v>
      </c>
      <c r="OJL430" s="84" t="s">
        <v>38</v>
      </c>
      <c r="OJM430" s="84" t="s">
        <v>38</v>
      </c>
      <c r="OJN430" s="84" t="s">
        <v>38</v>
      </c>
      <c r="OJO430" s="84" t="s">
        <v>38</v>
      </c>
      <c r="OJP430" s="84" t="s">
        <v>38</v>
      </c>
      <c r="OJQ430" s="84" t="s">
        <v>38</v>
      </c>
      <c r="OJR430" s="84" t="s">
        <v>38</v>
      </c>
      <c r="OJS430" s="84" t="s">
        <v>38</v>
      </c>
      <c r="OJT430" s="84" t="s">
        <v>38</v>
      </c>
      <c r="OJU430" s="84" t="s">
        <v>38</v>
      </c>
      <c r="OJV430" s="84" t="s">
        <v>38</v>
      </c>
      <c r="OJW430" s="84" t="s">
        <v>38</v>
      </c>
      <c r="OJX430" s="84" t="s">
        <v>38</v>
      </c>
      <c r="OJY430" s="84" t="s">
        <v>38</v>
      </c>
      <c r="OJZ430" s="84" t="s">
        <v>38</v>
      </c>
      <c r="OKA430" s="84" t="s">
        <v>38</v>
      </c>
      <c r="OKB430" s="84" t="s">
        <v>38</v>
      </c>
      <c r="OKC430" s="84" t="s">
        <v>38</v>
      </c>
      <c r="OKD430" s="84" t="s">
        <v>38</v>
      </c>
      <c r="OKE430" s="84" t="s">
        <v>38</v>
      </c>
      <c r="OKF430" s="84" t="s">
        <v>38</v>
      </c>
      <c r="OKG430" s="84" t="s">
        <v>38</v>
      </c>
      <c r="OKH430" s="84" t="s">
        <v>38</v>
      </c>
      <c r="OKI430" s="84" t="s">
        <v>38</v>
      </c>
      <c r="OKJ430" s="84" t="s">
        <v>38</v>
      </c>
      <c r="OKK430" s="84" t="s">
        <v>38</v>
      </c>
      <c r="OKL430" s="84" t="s">
        <v>38</v>
      </c>
      <c r="OKM430" s="84" t="s">
        <v>38</v>
      </c>
      <c r="OKN430" s="84" t="s">
        <v>38</v>
      </c>
      <c r="OKO430" s="84" t="s">
        <v>38</v>
      </c>
      <c r="OKP430" s="84" t="s">
        <v>38</v>
      </c>
      <c r="OKQ430" s="84" t="s">
        <v>38</v>
      </c>
      <c r="OKR430" s="84" t="s">
        <v>38</v>
      </c>
      <c r="OKS430" s="84" t="s">
        <v>38</v>
      </c>
      <c r="OKT430" s="84" t="s">
        <v>38</v>
      </c>
      <c r="OKU430" s="84" t="s">
        <v>38</v>
      </c>
      <c r="OKV430" s="84" t="s">
        <v>38</v>
      </c>
      <c r="OKW430" s="84" t="s">
        <v>38</v>
      </c>
      <c r="OKX430" s="84" t="s">
        <v>38</v>
      </c>
      <c r="OKY430" s="84" t="s">
        <v>38</v>
      </c>
      <c r="OKZ430" s="84" t="s">
        <v>38</v>
      </c>
      <c r="OLA430" s="84" t="s">
        <v>38</v>
      </c>
      <c r="OLB430" s="84" t="s">
        <v>38</v>
      </c>
      <c r="OLC430" s="84" t="s">
        <v>38</v>
      </c>
      <c r="OLD430" s="84" t="s">
        <v>38</v>
      </c>
      <c r="OLE430" s="84" t="s">
        <v>38</v>
      </c>
      <c r="OLF430" s="84" t="s">
        <v>38</v>
      </c>
      <c r="OLG430" s="84" t="s">
        <v>38</v>
      </c>
      <c r="OLH430" s="84" t="s">
        <v>38</v>
      </c>
      <c r="OLI430" s="84" t="s">
        <v>38</v>
      </c>
      <c r="OLJ430" s="84" t="s">
        <v>38</v>
      </c>
      <c r="OLK430" s="84" t="s">
        <v>38</v>
      </c>
      <c r="OLL430" s="84" t="s">
        <v>38</v>
      </c>
      <c r="OLM430" s="84" t="s">
        <v>38</v>
      </c>
      <c r="OLN430" s="84" t="s">
        <v>38</v>
      </c>
      <c r="OLO430" s="84" t="s">
        <v>38</v>
      </c>
      <c r="OLP430" s="84" t="s">
        <v>38</v>
      </c>
      <c r="OLQ430" s="84" t="s">
        <v>38</v>
      </c>
      <c r="OLR430" s="84" t="s">
        <v>38</v>
      </c>
      <c r="OLS430" s="84" t="s">
        <v>38</v>
      </c>
      <c r="OLT430" s="84" t="s">
        <v>38</v>
      </c>
      <c r="OLU430" s="84" t="s">
        <v>38</v>
      </c>
      <c r="OLV430" s="84" t="s">
        <v>38</v>
      </c>
      <c r="OLW430" s="84" t="s">
        <v>38</v>
      </c>
      <c r="OLX430" s="84" t="s">
        <v>38</v>
      </c>
      <c r="OLY430" s="84" t="s">
        <v>38</v>
      </c>
      <c r="OLZ430" s="84" t="s">
        <v>38</v>
      </c>
      <c r="OMA430" s="84" t="s">
        <v>38</v>
      </c>
      <c r="OMB430" s="84" t="s">
        <v>38</v>
      </c>
      <c r="OMC430" s="84" t="s">
        <v>38</v>
      </c>
      <c r="OMD430" s="84" t="s">
        <v>38</v>
      </c>
      <c r="OME430" s="84" t="s">
        <v>38</v>
      </c>
      <c r="OMF430" s="84" t="s">
        <v>38</v>
      </c>
      <c r="OMG430" s="84" t="s">
        <v>38</v>
      </c>
      <c r="OMH430" s="84" t="s">
        <v>38</v>
      </c>
      <c r="OMI430" s="84" t="s">
        <v>38</v>
      </c>
      <c r="OMJ430" s="84" t="s">
        <v>38</v>
      </c>
      <c r="OMK430" s="84" t="s">
        <v>38</v>
      </c>
      <c r="OML430" s="84" t="s">
        <v>38</v>
      </c>
      <c r="OMM430" s="84" t="s">
        <v>38</v>
      </c>
      <c r="OMN430" s="84" t="s">
        <v>38</v>
      </c>
      <c r="OMO430" s="84" t="s">
        <v>38</v>
      </c>
      <c r="OMP430" s="84" t="s">
        <v>38</v>
      </c>
      <c r="OMQ430" s="84" t="s">
        <v>38</v>
      </c>
      <c r="OMR430" s="84" t="s">
        <v>38</v>
      </c>
      <c r="OMS430" s="84" t="s">
        <v>38</v>
      </c>
      <c r="OMT430" s="84" t="s">
        <v>38</v>
      </c>
      <c r="OMU430" s="84" t="s">
        <v>38</v>
      </c>
      <c r="OMV430" s="84" t="s">
        <v>38</v>
      </c>
      <c r="OMW430" s="84" t="s">
        <v>38</v>
      </c>
      <c r="OMX430" s="84" t="s">
        <v>38</v>
      </c>
      <c r="OMY430" s="84" t="s">
        <v>38</v>
      </c>
      <c r="OMZ430" s="84" t="s">
        <v>38</v>
      </c>
      <c r="ONA430" s="84" t="s">
        <v>38</v>
      </c>
      <c r="ONB430" s="84" t="s">
        <v>38</v>
      </c>
      <c r="ONC430" s="84" t="s">
        <v>38</v>
      </c>
      <c r="OND430" s="84" t="s">
        <v>38</v>
      </c>
      <c r="ONE430" s="84" t="s">
        <v>38</v>
      </c>
      <c r="ONF430" s="84" t="s">
        <v>38</v>
      </c>
      <c r="ONG430" s="84" t="s">
        <v>38</v>
      </c>
      <c r="ONH430" s="84" t="s">
        <v>38</v>
      </c>
      <c r="ONI430" s="84" t="s">
        <v>38</v>
      </c>
      <c r="ONJ430" s="84" t="s">
        <v>38</v>
      </c>
      <c r="ONK430" s="84" t="s">
        <v>38</v>
      </c>
      <c r="ONL430" s="84" t="s">
        <v>38</v>
      </c>
      <c r="ONM430" s="84" t="s">
        <v>38</v>
      </c>
      <c r="ONN430" s="84" t="s">
        <v>38</v>
      </c>
      <c r="ONO430" s="84" t="s">
        <v>38</v>
      </c>
      <c r="ONP430" s="84" t="s">
        <v>38</v>
      </c>
      <c r="ONQ430" s="84" t="s">
        <v>38</v>
      </c>
      <c r="ONR430" s="84" t="s">
        <v>38</v>
      </c>
      <c r="ONS430" s="84" t="s">
        <v>38</v>
      </c>
      <c r="ONT430" s="84" t="s">
        <v>38</v>
      </c>
      <c r="ONU430" s="84" t="s">
        <v>38</v>
      </c>
      <c r="ONV430" s="84" t="s">
        <v>38</v>
      </c>
      <c r="ONW430" s="84" t="s">
        <v>38</v>
      </c>
      <c r="ONX430" s="84" t="s">
        <v>38</v>
      </c>
      <c r="ONY430" s="84" t="s">
        <v>38</v>
      </c>
      <c r="ONZ430" s="84" t="s">
        <v>38</v>
      </c>
      <c r="OOA430" s="84" t="s">
        <v>38</v>
      </c>
      <c r="OOB430" s="84" t="s">
        <v>38</v>
      </c>
      <c r="OOC430" s="84" t="s">
        <v>38</v>
      </c>
      <c r="OOD430" s="84" t="s">
        <v>38</v>
      </c>
      <c r="OOE430" s="84" t="s">
        <v>38</v>
      </c>
      <c r="OOF430" s="84" t="s">
        <v>38</v>
      </c>
      <c r="OOG430" s="84" t="s">
        <v>38</v>
      </c>
      <c r="OOH430" s="84" t="s">
        <v>38</v>
      </c>
      <c r="OOI430" s="84" t="s">
        <v>38</v>
      </c>
      <c r="OOJ430" s="84" t="s">
        <v>38</v>
      </c>
      <c r="OOK430" s="84" t="s">
        <v>38</v>
      </c>
      <c r="OOL430" s="84" t="s">
        <v>38</v>
      </c>
      <c r="OOM430" s="84" t="s">
        <v>38</v>
      </c>
      <c r="OON430" s="84" t="s">
        <v>38</v>
      </c>
      <c r="OOO430" s="84" t="s">
        <v>38</v>
      </c>
      <c r="OOP430" s="84" t="s">
        <v>38</v>
      </c>
      <c r="OOQ430" s="84" t="s">
        <v>38</v>
      </c>
      <c r="OOR430" s="84" t="s">
        <v>38</v>
      </c>
      <c r="OOS430" s="84" t="s">
        <v>38</v>
      </c>
      <c r="OOT430" s="84" t="s">
        <v>38</v>
      </c>
      <c r="OOU430" s="84" t="s">
        <v>38</v>
      </c>
      <c r="OOV430" s="84" t="s">
        <v>38</v>
      </c>
      <c r="OOW430" s="84" t="s">
        <v>38</v>
      </c>
      <c r="OOX430" s="84" t="s">
        <v>38</v>
      </c>
      <c r="OOY430" s="84" t="s">
        <v>38</v>
      </c>
      <c r="OOZ430" s="84" t="s">
        <v>38</v>
      </c>
      <c r="OPA430" s="84" t="s">
        <v>38</v>
      </c>
      <c r="OPB430" s="84" t="s">
        <v>38</v>
      </c>
      <c r="OPC430" s="84" t="s">
        <v>38</v>
      </c>
      <c r="OPD430" s="84" t="s">
        <v>38</v>
      </c>
      <c r="OPE430" s="84" t="s">
        <v>38</v>
      </c>
      <c r="OPF430" s="84" t="s">
        <v>38</v>
      </c>
      <c r="OPG430" s="84" t="s">
        <v>38</v>
      </c>
      <c r="OPH430" s="84" t="s">
        <v>38</v>
      </c>
      <c r="OPI430" s="84" t="s">
        <v>38</v>
      </c>
      <c r="OPJ430" s="84" t="s">
        <v>38</v>
      </c>
      <c r="OPK430" s="84" t="s">
        <v>38</v>
      </c>
      <c r="OPL430" s="84" t="s">
        <v>38</v>
      </c>
      <c r="OPM430" s="84" t="s">
        <v>38</v>
      </c>
      <c r="OPN430" s="84" t="s">
        <v>38</v>
      </c>
      <c r="OPO430" s="84" t="s">
        <v>38</v>
      </c>
      <c r="OPP430" s="84" t="s">
        <v>38</v>
      </c>
      <c r="OPQ430" s="84" t="s">
        <v>38</v>
      </c>
      <c r="OPR430" s="84" t="s">
        <v>38</v>
      </c>
      <c r="OPS430" s="84" t="s">
        <v>38</v>
      </c>
      <c r="OPT430" s="84" t="s">
        <v>38</v>
      </c>
      <c r="OPU430" s="84" t="s">
        <v>38</v>
      </c>
      <c r="OPV430" s="84" t="s">
        <v>38</v>
      </c>
      <c r="OPW430" s="84" t="s">
        <v>38</v>
      </c>
      <c r="OPX430" s="84" t="s">
        <v>38</v>
      </c>
      <c r="OPY430" s="84" t="s">
        <v>38</v>
      </c>
      <c r="OPZ430" s="84" t="s">
        <v>38</v>
      </c>
      <c r="OQA430" s="84" t="s">
        <v>38</v>
      </c>
      <c r="OQB430" s="84" t="s">
        <v>38</v>
      </c>
      <c r="OQC430" s="84" t="s">
        <v>38</v>
      </c>
      <c r="OQD430" s="84" t="s">
        <v>38</v>
      </c>
      <c r="OQE430" s="84" t="s">
        <v>38</v>
      </c>
      <c r="OQF430" s="84" t="s">
        <v>38</v>
      </c>
      <c r="OQG430" s="84" t="s">
        <v>38</v>
      </c>
      <c r="OQH430" s="84" t="s">
        <v>38</v>
      </c>
      <c r="OQI430" s="84" t="s">
        <v>38</v>
      </c>
      <c r="OQJ430" s="84" t="s">
        <v>38</v>
      </c>
      <c r="OQK430" s="84" t="s">
        <v>38</v>
      </c>
      <c r="OQL430" s="84" t="s">
        <v>38</v>
      </c>
      <c r="OQM430" s="84" t="s">
        <v>38</v>
      </c>
      <c r="OQN430" s="84" t="s">
        <v>38</v>
      </c>
      <c r="OQO430" s="84" t="s">
        <v>38</v>
      </c>
      <c r="OQP430" s="84" t="s">
        <v>38</v>
      </c>
      <c r="OQQ430" s="84" t="s">
        <v>38</v>
      </c>
      <c r="OQR430" s="84" t="s">
        <v>38</v>
      </c>
      <c r="OQS430" s="84" t="s">
        <v>38</v>
      </c>
      <c r="OQT430" s="84" t="s">
        <v>38</v>
      </c>
      <c r="OQU430" s="84" t="s">
        <v>38</v>
      </c>
      <c r="OQV430" s="84" t="s">
        <v>38</v>
      </c>
      <c r="OQW430" s="84" t="s">
        <v>38</v>
      </c>
      <c r="OQX430" s="84" t="s">
        <v>38</v>
      </c>
      <c r="OQY430" s="84" t="s">
        <v>38</v>
      </c>
      <c r="OQZ430" s="84" t="s">
        <v>38</v>
      </c>
      <c r="ORA430" s="84" t="s">
        <v>38</v>
      </c>
      <c r="ORB430" s="84" t="s">
        <v>38</v>
      </c>
      <c r="ORC430" s="84" t="s">
        <v>38</v>
      </c>
      <c r="ORD430" s="84" t="s">
        <v>38</v>
      </c>
      <c r="ORE430" s="84" t="s">
        <v>38</v>
      </c>
      <c r="ORF430" s="84" t="s">
        <v>38</v>
      </c>
      <c r="ORG430" s="84" t="s">
        <v>38</v>
      </c>
      <c r="ORH430" s="84" t="s">
        <v>38</v>
      </c>
      <c r="ORI430" s="84" t="s">
        <v>38</v>
      </c>
      <c r="ORJ430" s="84" t="s">
        <v>38</v>
      </c>
      <c r="ORK430" s="84" t="s">
        <v>38</v>
      </c>
      <c r="ORL430" s="84" t="s">
        <v>38</v>
      </c>
      <c r="ORM430" s="84" t="s">
        <v>38</v>
      </c>
      <c r="ORN430" s="84" t="s">
        <v>38</v>
      </c>
      <c r="ORO430" s="84" t="s">
        <v>38</v>
      </c>
      <c r="ORP430" s="84" t="s">
        <v>38</v>
      </c>
      <c r="ORQ430" s="84" t="s">
        <v>38</v>
      </c>
      <c r="ORR430" s="84" t="s">
        <v>38</v>
      </c>
      <c r="ORS430" s="84" t="s">
        <v>38</v>
      </c>
      <c r="ORT430" s="84" t="s">
        <v>38</v>
      </c>
      <c r="ORU430" s="84" t="s">
        <v>38</v>
      </c>
      <c r="ORV430" s="84" t="s">
        <v>38</v>
      </c>
      <c r="ORW430" s="84" t="s">
        <v>38</v>
      </c>
      <c r="ORX430" s="84" t="s">
        <v>38</v>
      </c>
      <c r="ORY430" s="84" t="s">
        <v>38</v>
      </c>
      <c r="ORZ430" s="84" t="s">
        <v>38</v>
      </c>
      <c r="OSA430" s="84" t="s">
        <v>38</v>
      </c>
      <c r="OSB430" s="84" t="s">
        <v>38</v>
      </c>
      <c r="OSC430" s="84" t="s">
        <v>38</v>
      </c>
      <c r="OSD430" s="84" t="s">
        <v>38</v>
      </c>
      <c r="OSE430" s="84" t="s">
        <v>38</v>
      </c>
      <c r="OSF430" s="84" t="s">
        <v>38</v>
      </c>
      <c r="OSG430" s="84" t="s">
        <v>38</v>
      </c>
      <c r="OSH430" s="84" t="s">
        <v>38</v>
      </c>
      <c r="OSI430" s="84" t="s">
        <v>38</v>
      </c>
      <c r="OSJ430" s="84" t="s">
        <v>38</v>
      </c>
      <c r="OSK430" s="84" t="s">
        <v>38</v>
      </c>
      <c r="OSL430" s="84" t="s">
        <v>38</v>
      </c>
      <c r="OSM430" s="84" t="s">
        <v>38</v>
      </c>
      <c r="OSN430" s="84" t="s">
        <v>38</v>
      </c>
      <c r="OSO430" s="84" t="s">
        <v>38</v>
      </c>
      <c r="OSP430" s="84" t="s">
        <v>38</v>
      </c>
      <c r="OSQ430" s="84" t="s">
        <v>38</v>
      </c>
      <c r="OSR430" s="84" t="s">
        <v>38</v>
      </c>
      <c r="OSS430" s="84" t="s">
        <v>38</v>
      </c>
      <c r="OST430" s="84" t="s">
        <v>38</v>
      </c>
      <c r="OSU430" s="84" t="s">
        <v>38</v>
      </c>
      <c r="OSV430" s="84" t="s">
        <v>38</v>
      </c>
      <c r="OSW430" s="84" t="s">
        <v>38</v>
      </c>
      <c r="OSX430" s="84" t="s">
        <v>38</v>
      </c>
      <c r="OSY430" s="84" t="s">
        <v>38</v>
      </c>
      <c r="OSZ430" s="84" t="s">
        <v>38</v>
      </c>
      <c r="OTA430" s="84" t="s">
        <v>38</v>
      </c>
      <c r="OTB430" s="84" t="s">
        <v>38</v>
      </c>
      <c r="OTC430" s="84" t="s">
        <v>38</v>
      </c>
      <c r="OTD430" s="84" t="s">
        <v>38</v>
      </c>
      <c r="OTE430" s="84" t="s">
        <v>38</v>
      </c>
      <c r="OTF430" s="84" t="s">
        <v>38</v>
      </c>
      <c r="OTG430" s="84" t="s">
        <v>38</v>
      </c>
      <c r="OTH430" s="84" t="s">
        <v>38</v>
      </c>
      <c r="OTI430" s="84" t="s">
        <v>38</v>
      </c>
      <c r="OTJ430" s="84" t="s">
        <v>38</v>
      </c>
      <c r="OTK430" s="84" t="s">
        <v>38</v>
      </c>
      <c r="OTL430" s="84" t="s">
        <v>38</v>
      </c>
      <c r="OTM430" s="84" t="s">
        <v>38</v>
      </c>
      <c r="OTN430" s="84" t="s">
        <v>38</v>
      </c>
      <c r="OTO430" s="84" t="s">
        <v>38</v>
      </c>
      <c r="OTP430" s="84" t="s">
        <v>38</v>
      </c>
      <c r="OTQ430" s="84" t="s">
        <v>38</v>
      </c>
      <c r="OTR430" s="84" t="s">
        <v>38</v>
      </c>
      <c r="OTS430" s="84" t="s">
        <v>38</v>
      </c>
      <c r="OTT430" s="84" t="s">
        <v>38</v>
      </c>
      <c r="OTU430" s="84" t="s">
        <v>38</v>
      </c>
      <c r="OTV430" s="84" t="s">
        <v>38</v>
      </c>
      <c r="OTW430" s="84" t="s">
        <v>38</v>
      </c>
      <c r="OTX430" s="84" t="s">
        <v>38</v>
      </c>
      <c r="OTY430" s="84" t="s">
        <v>38</v>
      </c>
      <c r="OTZ430" s="84" t="s">
        <v>38</v>
      </c>
      <c r="OUA430" s="84" t="s">
        <v>38</v>
      </c>
      <c r="OUB430" s="84" t="s">
        <v>38</v>
      </c>
      <c r="OUC430" s="84" t="s">
        <v>38</v>
      </c>
      <c r="OUD430" s="84" t="s">
        <v>38</v>
      </c>
      <c r="OUE430" s="84" t="s">
        <v>38</v>
      </c>
      <c r="OUF430" s="84" t="s">
        <v>38</v>
      </c>
      <c r="OUG430" s="84" t="s">
        <v>38</v>
      </c>
      <c r="OUH430" s="84" t="s">
        <v>38</v>
      </c>
      <c r="OUI430" s="84" t="s">
        <v>38</v>
      </c>
      <c r="OUJ430" s="84" t="s">
        <v>38</v>
      </c>
      <c r="OUK430" s="84" t="s">
        <v>38</v>
      </c>
      <c r="OUL430" s="84" t="s">
        <v>38</v>
      </c>
      <c r="OUM430" s="84" t="s">
        <v>38</v>
      </c>
      <c r="OUN430" s="84" t="s">
        <v>38</v>
      </c>
      <c r="OUO430" s="84" t="s">
        <v>38</v>
      </c>
      <c r="OUP430" s="84" t="s">
        <v>38</v>
      </c>
      <c r="OUQ430" s="84" t="s">
        <v>38</v>
      </c>
      <c r="OUR430" s="84" t="s">
        <v>38</v>
      </c>
      <c r="OUS430" s="84" t="s">
        <v>38</v>
      </c>
      <c r="OUT430" s="84" t="s">
        <v>38</v>
      </c>
      <c r="OUU430" s="84" t="s">
        <v>38</v>
      </c>
      <c r="OUV430" s="84" t="s">
        <v>38</v>
      </c>
      <c r="OUW430" s="84" t="s">
        <v>38</v>
      </c>
      <c r="OUX430" s="84" t="s">
        <v>38</v>
      </c>
      <c r="OUY430" s="84" t="s">
        <v>38</v>
      </c>
      <c r="OUZ430" s="84" t="s">
        <v>38</v>
      </c>
      <c r="OVA430" s="84" t="s">
        <v>38</v>
      </c>
      <c r="OVB430" s="84" t="s">
        <v>38</v>
      </c>
      <c r="OVC430" s="84" t="s">
        <v>38</v>
      </c>
      <c r="OVD430" s="84" t="s">
        <v>38</v>
      </c>
      <c r="OVE430" s="84" t="s">
        <v>38</v>
      </c>
      <c r="OVF430" s="84" t="s">
        <v>38</v>
      </c>
      <c r="OVG430" s="84" t="s">
        <v>38</v>
      </c>
      <c r="OVH430" s="84" t="s">
        <v>38</v>
      </c>
      <c r="OVI430" s="84" t="s">
        <v>38</v>
      </c>
      <c r="OVJ430" s="84" t="s">
        <v>38</v>
      </c>
      <c r="OVK430" s="84" t="s">
        <v>38</v>
      </c>
      <c r="OVL430" s="84" t="s">
        <v>38</v>
      </c>
      <c r="OVM430" s="84" t="s">
        <v>38</v>
      </c>
      <c r="OVN430" s="84" t="s">
        <v>38</v>
      </c>
      <c r="OVO430" s="84" t="s">
        <v>38</v>
      </c>
      <c r="OVP430" s="84" t="s">
        <v>38</v>
      </c>
      <c r="OVQ430" s="84" t="s">
        <v>38</v>
      </c>
      <c r="OVR430" s="84" t="s">
        <v>38</v>
      </c>
      <c r="OVS430" s="84" t="s">
        <v>38</v>
      </c>
      <c r="OVT430" s="84" t="s">
        <v>38</v>
      </c>
      <c r="OVU430" s="84" t="s">
        <v>38</v>
      </c>
      <c r="OVV430" s="84" t="s">
        <v>38</v>
      </c>
      <c r="OVW430" s="84" t="s">
        <v>38</v>
      </c>
      <c r="OVX430" s="84" t="s">
        <v>38</v>
      </c>
      <c r="OVY430" s="84" t="s">
        <v>38</v>
      </c>
      <c r="OVZ430" s="84" t="s">
        <v>38</v>
      </c>
      <c r="OWA430" s="84" t="s">
        <v>38</v>
      </c>
      <c r="OWB430" s="84" t="s">
        <v>38</v>
      </c>
      <c r="OWC430" s="84" t="s">
        <v>38</v>
      </c>
      <c r="OWD430" s="84" t="s">
        <v>38</v>
      </c>
      <c r="OWE430" s="84" t="s">
        <v>38</v>
      </c>
      <c r="OWF430" s="84" t="s">
        <v>38</v>
      </c>
      <c r="OWG430" s="84" t="s">
        <v>38</v>
      </c>
      <c r="OWH430" s="84" t="s">
        <v>38</v>
      </c>
      <c r="OWI430" s="84" t="s">
        <v>38</v>
      </c>
      <c r="OWJ430" s="84" t="s">
        <v>38</v>
      </c>
      <c r="OWK430" s="84" t="s">
        <v>38</v>
      </c>
      <c r="OWL430" s="84" t="s">
        <v>38</v>
      </c>
      <c r="OWM430" s="84" t="s">
        <v>38</v>
      </c>
      <c r="OWN430" s="84" t="s">
        <v>38</v>
      </c>
      <c r="OWO430" s="84" t="s">
        <v>38</v>
      </c>
      <c r="OWP430" s="84" t="s">
        <v>38</v>
      </c>
      <c r="OWQ430" s="84" t="s">
        <v>38</v>
      </c>
      <c r="OWR430" s="84" t="s">
        <v>38</v>
      </c>
      <c r="OWS430" s="84" t="s">
        <v>38</v>
      </c>
      <c r="OWT430" s="84" t="s">
        <v>38</v>
      </c>
      <c r="OWU430" s="84" t="s">
        <v>38</v>
      </c>
      <c r="OWV430" s="84" t="s">
        <v>38</v>
      </c>
      <c r="OWW430" s="84" t="s">
        <v>38</v>
      </c>
      <c r="OWX430" s="84" t="s">
        <v>38</v>
      </c>
      <c r="OWY430" s="84" t="s">
        <v>38</v>
      </c>
      <c r="OWZ430" s="84" t="s">
        <v>38</v>
      </c>
      <c r="OXA430" s="84" t="s">
        <v>38</v>
      </c>
      <c r="OXB430" s="84" t="s">
        <v>38</v>
      </c>
      <c r="OXC430" s="84" t="s">
        <v>38</v>
      </c>
      <c r="OXD430" s="84" t="s">
        <v>38</v>
      </c>
      <c r="OXE430" s="84" t="s">
        <v>38</v>
      </c>
      <c r="OXF430" s="84" t="s">
        <v>38</v>
      </c>
      <c r="OXG430" s="84" t="s">
        <v>38</v>
      </c>
      <c r="OXH430" s="84" t="s">
        <v>38</v>
      </c>
      <c r="OXI430" s="84" t="s">
        <v>38</v>
      </c>
      <c r="OXJ430" s="84" t="s">
        <v>38</v>
      </c>
      <c r="OXK430" s="84" t="s">
        <v>38</v>
      </c>
      <c r="OXL430" s="84" t="s">
        <v>38</v>
      </c>
      <c r="OXM430" s="84" t="s">
        <v>38</v>
      </c>
      <c r="OXN430" s="84" t="s">
        <v>38</v>
      </c>
      <c r="OXO430" s="84" t="s">
        <v>38</v>
      </c>
      <c r="OXP430" s="84" t="s">
        <v>38</v>
      </c>
      <c r="OXQ430" s="84" t="s">
        <v>38</v>
      </c>
      <c r="OXR430" s="84" t="s">
        <v>38</v>
      </c>
      <c r="OXS430" s="84" t="s">
        <v>38</v>
      </c>
      <c r="OXT430" s="84" t="s">
        <v>38</v>
      </c>
      <c r="OXU430" s="84" t="s">
        <v>38</v>
      </c>
      <c r="OXV430" s="84" t="s">
        <v>38</v>
      </c>
      <c r="OXW430" s="84" t="s">
        <v>38</v>
      </c>
      <c r="OXX430" s="84" t="s">
        <v>38</v>
      </c>
      <c r="OXY430" s="84" t="s">
        <v>38</v>
      </c>
      <c r="OXZ430" s="84" t="s">
        <v>38</v>
      </c>
      <c r="OYA430" s="84" t="s">
        <v>38</v>
      </c>
      <c r="OYB430" s="84" t="s">
        <v>38</v>
      </c>
      <c r="OYC430" s="84" t="s">
        <v>38</v>
      </c>
      <c r="OYD430" s="84" t="s">
        <v>38</v>
      </c>
      <c r="OYE430" s="84" t="s">
        <v>38</v>
      </c>
      <c r="OYF430" s="84" t="s">
        <v>38</v>
      </c>
      <c r="OYG430" s="84" t="s">
        <v>38</v>
      </c>
      <c r="OYH430" s="84" t="s">
        <v>38</v>
      </c>
      <c r="OYI430" s="84" t="s">
        <v>38</v>
      </c>
      <c r="OYJ430" s="84" t="s">
        <v>38</v>
      </c>
      <c r="OYK430" s="84" t="s">
        <v>38</v>
      </c>
      <c r="OYL430" s="84" t="s">
        <v>38</v>
      </c>
      <c r="OYM430" s="84" t="s">
        <v>38</v>
      </c>
      <c r="OYN430" s="84" t="s">
        <v>38</v>
      </c>
      <c r="OYO430" s="84" t="s">
        <v>38</v>
      </c>
      <c r="OYP430" s="84" t="s">
        <v>38</v>
      </c>
      <c r="OYQ430" s="84" t="s">
        <v>38</v>
      </c>
      <c r="OYR430" s="84" t="s">
        <v>38</v>
      </c>
      <c r="OYS430" s="84" t="s">
        <v>38</v>
      </c>
      <c r="OYT430" s="84" t="s">
        <v>38</v>
      </c>
      <c r="OYU430" s="84" t="s">
        <v>38</v>
      </c>
      <c r="OYV430" s="84" t="s">
        <v>38</v>
      </c>
      <c r="OYW430" s="84" t="s">
        <v>38</v>
      </c>
      <c r="OYX430" s="84" t="s">
        <v>38</v>
      </c>
      <c r="OYY430" s="84" t="s">
        <v>38</v>
      </c>
      <c r="OYZ430" s="84" t="s">
        <v>38</v>
      </c>
      <c r="OZA430" s="84" t="s">
        <v>38</v>
      </c>
      <c r="OZB430" s="84" t="s">
        <v>38</v>
      </c>
      <c r="OZC430" s="84" t="s">
        <v>38</v>
      </c>
      <c r="OZD430" s="84" t="s">
        <v>38</v>
      </c>
      <c r="OZE430" s="84" t="s">
        <v>38</v>
      </c>
      <c r="OZF430" s="84" t="s">
        <v>38</v>
      </c>
      <c r="OZG430" s="84" t="s">
        <v>38</v>
      </c>
      <c r="OZH430" s="84" t="s">
        <v>38</v>
      </c>
      <c r="OZI430" s="84" t="s">
        <v>38</v>
      </c>
      <c r="OZJ430" s="84" t="s">
        <v>38</v>
      </c>
      <c r="OZK430" s="84" t="s">
        <v>38</v>
      </c>
      <c r="OZL430" s="84" t="s">
        <v>38</v>
      </c>
      <c r="OZM430" s="84" t="s">
        <v>38</v>
      </c>
      <c r="OZN430" s="84" t="s">
        <v>38</v>
      </c>
      <c r="OZO430" s="84" t="s">
        <v>38</v>
      </c>
      <c r="OZP430" s="84" t="s">
        <v>38</v>
      </c>
      <c r="OZQ430" s="84" t="s">
        <v>38</v>
      </c>
      <c r="OZR430" s="84" t="s">
        <v>38</v>
      </c>
      <c r="OZS430" s="84" t="s">
        <v>38</v>
      </c>
      <c r="OZT430" s="84" t="s">
        <v>38</v>
      </c>
      <c r="OZU430" s="84" t="s">
        <v>38</v>
      </c>
      <c r="OZV430" s="84" t="s">
        <v>38</v>
      </c>
      <c r="OZW430" s="84" t="s">
        <v>38</v>
      </c>
      <c r="OZX430" s="84" t="s">
        <v>38</v>
      </c>
      <c r="OZY430" s="84" t="s">
        <v>38</v>
      </c>
      <c r="OZZ430" s="84" t="s">
        <v>38</v>
      </c>
      <c r="PAA430" s="84" t="s">
        <v>38</v>
      </c>
      <c r="PAB430" s="84" t="s">
        <v>38</v>
      </c>
      <c r="PAC430" s="84" t="s">
        <v>38</v>
      </c>
      <c r="PAD430" s="84" t="s">
        <v>38</v>
      </c>
      <c r="PAE430" s="84" t="s">
        <v>38</v>
      </c>
      <c r="PAF430" s="84" t="s">
        <v>38</v>
      </c>
      <c r="PAG430" s="84" t="s">
        <v>38</v>
      </c>
      <c r="PAH430" s="84" t="s">
        <v>38</v>
      </c>
      <c r="PAI430" s="84" t="s">
        <v>38</v>
      </c>
      <c r="PAJ430" s="84" t="s">
        <v>38</v>
      </c>
      <c r="PAK430" s="84" t="s">
        <v>38</v>
      </c>
      <c r="PAL430" s="84" t="s">
        <v>38</v>
      </c>
      <c r="PAM430" s="84" t="s">
        <v>38</v>
      </c>
      <c r="PAN430" s="84" t="s">
        <v>38</v>
      </c>
      <c r="PAO430" s="84" t="s">
        <v>38</v>
      </c>
      <c r="PAP430" s="84" t="s">
        <v>38</v>
      </c>
      <c r="PAQ430" s="84" t="s">
        <v>38</v>
      </c>
      <c r="PAR430" s="84" t="s">
        <v>38</v>
      </c>
      <c r="PAS430" s="84" t="s">
        <v>38</v>
      </c>
      <c r="PAT430" s="84" t="s">
        <v>38</v>
      </c>
      <c r="PAU430" s="84" t="s">
        <v>38</v>
      </c>
      <c r="PAV430" s="84" t="s">
        <v>38</v>
      </c>
      <c r="PAW430" s="84" t="s">
        <v>38</v>
      </c>
      <c r="PAX430" s="84" t="s">
        <v>38</v>
      </c>
      <c r="PAY430" s="84" t="s">
        <v>38</v>
      </c>
      <c r="PAZ430" s="84" t="s">
        <v>38</v>
      </c>
      <c r="PBA430" s="84" t="s">
        <v>38</v>
      </c>
      <c r="PBB430" s="84" t="s">
        <v>38</v>
      </c>
      <c r="PBC430" s="84" t="s">
        <v>38</v>
      </c>
      <c r="PBD430" s="84" t="s">
        <v>38</v>
      </c>
      <c r="PBE430" s="84" t="s">
        <v>38</v>
      </c>
      <c r="PBF430" s="84" t="s">
        <v>38</v>
      </c>
      <c r="PBG430" s="84" t="s">
        <v>38</v>
      </c>
      <c r="PBH430" s="84" t="s">
        <v>38</v>
      </c>
      <c r="PBI430" s="84" t="s">
        <v>38</v>
      </c>
      <c r="PBJ430" s="84" t="s">
        <v>38</v>
      </c>
      <c r="PBK430" s="84" t="s">
        <v>38</v>
      </c>
      <c r="PBL430" s="84" t="s">
        <v>38</v>
      </c>
      <c r="PBM430" s="84" t="s">
        <v>38</v>
      </c>
      <c r="PBN430" s="84" t="s">
        <v>38</v>
      </c>
      <c r="PBO430" s="84" t="s">
        <v>38</v>
      </c>
      <c r="PBP430" s="84" t="s">
        <v>38</v>
      </c>
      <c r="PBQ430" s="84" t="s">
        <v>38</v>
      </c>
      <c r="PBR430" s="84" t="s">
        <v>38</v>
      </c>
      <c r="PBS430" s="84" t="s">
        <v>38</v>
      </c>
      <c r="PBT430" s="84" t="s">
        <v>38</v>
      </c>
      <c r="PBU430" s="84" t="s">
        <v>38</v>
      </c>
      <c r="PBV430" s="84" t="s">
        <v>38</v>
      </c>
      <c r="PBW430" s="84" t="s">
        <v>38</v>
      </c>
      <c r="PBX430" s="84" t="s">
        <v>38</v>
      </c>
      <c r="PBY430" s="84" t="s">
        <v>38</v>
      </c>
      <c r="PBZ430" s="84" t="s">
        <v>38</v>
      </c>
      <c r="PCA430" s="84" t="s">
        <v>38</v>
      </c>
      <c r="PCB430" s="84" t="s">
        <v>38</v>
      </c>
      <c r="PCC430" s="84" t="s">
        <v>38</v>
      </c>
      <c r="PCD430" s="84" t="s">
        <v>38</v>
      </c>
      <c r="PCE430" s="84" t="s">
        <v>38</v>
      </c>
      <c r="PCF430" s="84" t="s">
        <v>38</v>
      </c>
      <c r="PCG430" s="84" t="s">
        <v>38</v>
      </c>
      <c r="PCH430" s="84" t="s">
        <v>38</v>
      </c>
      <c r="PCI430" s="84" t="s">
        <v>38</v>
      </c>
      <c r="PCJ430" s="84" t="s">
        <v>38</v>
      </c>
      <c r="PCK430" s="84" t="s">
        <v>38</v>
      </c>
      <c r="PCL430" s="84" t="s">
        <v>38</v>
      </c>
      <c r="PCM430" s="84" t="s">
        <v>38</v>
      </c>
      <c r="PCN430" s="84" t="s">
        <v>38</v>
      </c>
      <c r="PCO430" s="84" t="s">
        <v>38</v>
      </c>
      <c r="PCP430" s="84" t="s">
        <v>38</v>
      </c>
      <c r="PCQ430" s="84" t="s">
        <v>38</v>
      </c>
      <c r="PCR430" s="84" t="s">
        <v>38</v>
      </c>
      <c r="PCS430" s="84" t="s">
        <v>38</v>
      </c>
      <c r="PCT430" s="84" t="s">
        <v>38</v>
      </c>
      <c r="PCU430" s="84" t="s">
        <v>38</v>
      </c>
      <c r="PCV430" s="84" t="s">
        <v>38</v>
      </c>
      <c r="PCW430" s="84" t="s">
        <v>38</v>
      </c>
      <c r="PCX430" s="84" t="s">
        <v>38</v>
      </c>
      <c r="PCY430" s="84" t="s">
        <v>38</v>
      </c>
      <c r="PCZ430" s="84" t="s">
        <v>38</v>
      </c>
      <c r="PDA430" s="84" t="s">
        <v>38</v>
      </c>
      <c r="PDB430" s="84" t="s">
        <v>38</v>
      </c>
      <c r="PDC430" s="84" t="s">
        <v>38</v>
      </c>
      <c r="PDD430" s="84" t="s">
        <v>38</v>
      </c>
      <c r="PDE430" s="84" t="s">
        <v>38</v>
      </c>
      <c r="PDF430" s="84" t="s">
        <v>38</v>
      </c>
      <c r="PDG430" s="84" t="s">
        <v>38</v>
      </c>
      <c r="PDH430" s="84" t="s">
        <v>38</v>
      </c>
      <c r="PDI430" s="84" t="s">
        <v>38</v>
      </c>
      <c r="PDJ430" s="84" t="s">
        <v>38</v>
      </c>
      <c r="PDK430" s="84" t="s">
        <v>38</v>
      </c>
      <c r="PDL430" s="84" t="s">
        <v>38</v>
      </c>
      <c r="PDM430" s="84" t="s">
        <v>38</v>
      </c>
      <c r="PDN430" s="84" t="s">
        <v>38</v>
      </c>
      <c r="PDO430" s="84" t="s">
        <v>38</v>
      </c>
      <c r="PDP430" s="84" t="s">
        <v>38</v>
      </c>
      <c r="PDQ430" s="84" t="s">
        <v>38</v>
      </c>
      <c r="PDR430" s="84" t="s">
        <v>38</v>
      </c>
      <c r="PDS430" s="84" t="s">
        <v>38</v>
      </c>
      <c r="PDT430" s="84" t="s">
        <v>38</v>
      </c>
      <c r="PDU430" s="84" t="s">
        <v>38</v>
      </c>
      <c r="PDV430" s="84" t="s">
        <v>38</v>
      </c>
      <c r="PDW430" s="84" t="s">
        <v>38</v>
      </c>
      <c r="PDX430" s="84" t="s">
        <v>38</v>
      </c>
      <c r="PDY430" s="84" t="s">
        <v>38</v>
      </c>
      <c r="PDZ430" s="84" t="s">
        <v>38</v>
      </c>
      <c r="PEA430" s="84" t="s">
        <v>38</v>
      </c>
      <c r="PEB430" s="84" t="s">
        <v>38</v>
      </c>
      <c r="PEC430" s="84" t="s">
        <v>38</v>
      </c>
      <c r="PED430" s="84" t="s">
        <v>38</v>
      </c>
      <c r="PEE430" s="84" t="s">
        <v>38</v>
      </c>
      <c r="PEF430" s="84" t="s">
        <v>38</v>
      </c>
      <c r="PEG430" s="84" t="s">
        <v>38</v>
      </c>
      <c r="PEH430" s="84" t="s">
        <v>38</v>
      </c>
      <c r="PEI430" s="84" t="s">
        <v>38</v>
      </c>
      <c r="PEJ430" s="84" t="s">
        <v>38</v>
      </c>
      <c r="PEK430" s="84" t="s">
        <v>38</v>
      </c>
      <c r="PEL430" s="84" t="s">
        <v>38</v>
      </c>
      <c r="PEM430" s="84" t="s">
        <v>38</v>
      </c>
      <c r="PEN430" s="84" t="s">
        <v>38</v>
      </c>
      <c r="PEO430" s="84" t="s">
        <v>38</v>
      </c>
      <c r="PEP430" s="84" t="s">
        <v>38</v>
      </c>
      <c r="PEQ430" s="84" t="s">
        <v>38</v>
      </c>
      <c r="PER430" s="84" t="s">
        <v>38</v>
      </c>
      <c r="PES430" s="84" t="s">
        <v>38</v>
      </c>
      <c r="PET430" s="84" t="s">
        <v>38</v>
      </c>
      <c r="PEU430" s="84" t="s">
        <v>38</v>
      </c>
      <c r="PEV430" s="84" t="s">
        <v>38</v>
      </c>
      <c r="PEW430" s="84" t="s">
        <v>38</v>
      </c>
      <c r="PEX430" s="84" t="s">
        <v>38</v>
      </c>
      <c r="PEY430" s="84" t="s">
        <v>38</v>
      </c>
      <c r="PEZ430" s="84" t="s">
        <v>38</v>
      </c>
      <c r="PFA430" s="84" t="s">
        <v>38</v>
      </c>
      <c r="PFB430" s="84" t="s">
        <v>38</v>
      </c>
      <c r="PFC430" s="84" t="s">
        <v>38</v>
      </c>
      <c r="PFD430" s="84" t="s">
        <v>38</v>
      </c>
      <c r="PFE430" s="84" t="s">
        <v>38</v>
      </c>
      <c r="PFF430" s="84" t="s">
        <v>38</v>
      </c>
      <c r="PFG430" s="84" t="s">
        <v>38</v>
      </c>
      <c r="PFH430" s="84" t="s">
        <v>38</v>
      </c>
      <c r="PFI430" s="84" t="s">
        <v>38</v>
      </c>
      <c r="PFJ430" s="84" t="s">
        <v>38</v>
      </c>
      <c r="PFK430" s="84" t="s">
        <v>38</v>
      </c>
      <c r="PFL430" s="84" t="s">
        <v>38</v>
      </c>
      <c r="PFM430" s="84" t="s">
        <v>38</v>
      </c>
      <c r="PFN430" s="84" t="s">
        <v>38</v>
      </c>
      <c r="PFO430" s="84" t="s">
        <v>38</v>
      </c>
      <c r="PFP430" s="84" t="s">
        <v>38</v>
      </c>
      <c r="PFQ430" s="84" t="s">
        <v>38</v>
      </c>
      <c r="PFR430" s="84" t="s">
        <v>38</v>
      </c>
      <c r="PFS430" s="84" t="s">
        <v>38</v>
      </c>
      <c r="PFT430" s="84" t="s">
        <v>38</v>
      </c>
      <c r="PFU430" s="84" t="s">
        <v>38</v>
      </c>
      <c r="PFV430" s="84" t="s">
        <v>38</v>
      </c>
      <c r="PFW430" s="84" t="s">
        <v>38</v>
      </c>
      <c r="PFX430" s="84" t="s">
        <v>38</v>
      </c>
      <c r="PFY430" s="84" t="s">
        <v>38</v>
      </c>
      <c r="PFZ430" s="84" t="s">
        <v>38</v>
      </c>
      <c r="PGA430" s="84" t="s">
        <v>38</v>
      </c>
      <c r="PGB430" s="84" t="s">
        <v>38</v>
      </c>
      <c r="PGC430" s="84" t="s">
        <v>38</v>
      </c>
      <c r="PGD430" s="84" t="s">
        <v>38</v>
      </c>
      <c r="PGE430" s="84" t="s">
        <v>38</v>
      </c>
      <c r="PGF430" s="84" t="s">
        <v>38</v>
      </c>
      <c r="PGG430" s="84" t="s">
        <v>38</v>
      </c>
      <c r="PGH430" s="84" t="s">
        <v>38</v>
      </c>
      <c r="PGI430" s="84" t="s">
        <v>38</v>
      </c>
      <c r="PGJ430" s="84" t="s">
        <v>38</v>
      </c>
      <c r="PGK430" s="84" t="s">
        <v>38</v>
      </c>
      <c r="PGL430" s="84" t="s">
        <v>38</v>
      </c>
      <c r="PGM430" s="84" t="s">
        <v>38</v>
      </c>
      <c r="PGN430" s="84" t="s">
        <v>38</v>
      </c>
      <c r="PGO430" s="84" t="s">
        <v>38</v>
      </c>
      <c r="PGP430" s="84" t="s">
        <v>38</v>
      </c>
      <c r="PGQ430" s="84" t="s">
        <v>38</v>
      </c>
      <c r="PGR430" s="84" t="s">
        <v>38</v>
      </c>
      <c r="PGS430" s="84" t="s">
        <v>38</v>
      </c>
      <c r="PGT430" s="84" t="s">
        <v>38</v>
      </c>
      <c r="PGU430" s="84" t="s">
        <v>38</v>
      </c>
      <c r="PGV430" s="84" t="s">
        <v>38</v>
      </c>
      <c r="PGW430" s="84" t="s">
        <v>38</v>
      </c>
      <c r="PGX430" s="84" t="s">
        <v>38</v>
      </c>
      <c r="PGY430" s="84" t="s">
        <v>38</v>
      </c>
      <c r="PGZ430" s="84" t="s">
        <v>38</v>
      </c>
      <c r="PHA430" s="84" t="s">
        <v>38</v>
      </c>
      <c r="PHB430" s="84" t="s">
        <v>38</v>
      </c>
      <c r="PHC430" s="84" t="s">
        <v>38</v>
      </c>
      <c r="PHD430" s="84" t="s">
        <v>38</v>
      </c>
      <c r="PHE430" s="84" t="s">
        <v>38</v>
      </c>
      <c r="PHF430" s="84" t="s">
        <v>38</v>
      </c>
      <c r="PHG430" s="84" t="s">
        <v>38</v>
      </c>
      <c r="PHH430" s="84" t="s">
        <v>38</v>
      </c>
      <c r="PHI430" s="84" t="s">
        <v>38</v>
      </c>
      <c r="PHJ430" s="84" t="s">
        <v>38</v>
      </c>
      <c r="PHK430" s="84" t="s">
        <v>38</v>
      </c>
      <c r="PHL430" s="84" t="s">
        <v>38</v>
      </c>
      <c r="PHM430" s="84" t="s">
        <v>38</v>
      </c>
      <c r="PHN430" s="84" t="s">
        <v>38</v>
      </c>
      <c r="PHO430" s="84" t="s">
        <v>38</v>
      </c>
      <c r="PHP430" s="84" t="s">
        <v>38</v>
      </c>
      <c r="PHQ430" s="84" t="s">
        <v>38</v>
      </c>
      <c r="PHR430" s="84" t="s">
        <v>38</v>
      </c>
      <c r="PHS430" s="84" t="s">
        <v>38</v>
      </c>
      <c r="PHT430" s="84" t="s">
        <v>38</v>
      </c>
      <c r="PHU430" s="84" t="s">
        <v>38</v>
      </c>
      <c r="PHV430" s="84" t="s">
        <v>38</v>
      </c>
      <c r="PHW430" s="84" t="s">
        <v>38</v>
      </c>
      <c r="PHX430" s="84" t="s">
        <v>38</v>
      </c>
      <c r="PHY430" s="84" t="s">
        <v>38</v>
      </c>
      <c r="PHZ430" s="84" t="s">
        <v>38</v>
      </c>
      <c r="PIA430" s="84" t="s">
        <v>38</v>
      </c>
      <c r="PIB430" s="84" t="s">
        <v>38</v>
      </c>
      <c r="PIC430" s="84" t="s">
        <v>38</v>
      </c>
      <c r="PID430" s="84" t="s">
        <v>38</v>
      </c>
      <c r="PIE430" s="84" t="s">
        <v>38</v>
      </c>
      <c r="PIF430" s="84" t="s">
        <v>38</v>
      </c>
      <c r="PIG430" s="84" t="s">
        <v>38</v>
      </c>
      <c r="PIH430" s="84" t="s">
        <v>38</v>
      </c>
      <c r="PII430" s="84" t="s">
        <v>38</v>
      </c>
      <c r="PIJ430" s="84" t="s">
        <v>38</v>
      </c>
      <c r="PIK430" s="84" t="s">
        <v>38</v>
      </c>
      <c r="PIL430" s="84" t="s">
        <v>38</v>
      </c>
      <c r="PIM430" s="84" t="s">
        <v>38</v>
      </c>
      <c r="PIN430" s="84" t="s">
        <v>38</v>
      </c>
      <c r="PIO430" s="84" t="s">
        <v>38</v>
      </c>
      <c r="PIP430" s="84" t="s">
        <v>38</v>
      </c>
      <c r="PIQ430" s="84" t="s">
        <v>38</v>
      </c>
      <c r="PIR430" s="84" t="s">
        <v>38</v>
      </c>
      <c r="PIS430" s="84" t="s">
        <v>38</v>
      </c>
      <c r="PIT430" s="84" t="s">
        <v>38</v>
      </c>
      <c r="PIU430" s="84" t="s">
        <v>38</v>
      </c>
      <c r="PIV430" s="84" t="s">
        <v>38</v>
      </c>
      <c r="PIW430" s="84" t="s">
        <v>38</v>
      </c>
      <c r="PIX430" s="84" t="s">
        <v>38</v>
      </c>
      <c r="PIY430" s="84" t="s">
        <v>38</v>
      </c>
      <c r="PIZ430" s="84" t="s">
        <v>38</v>
      </c>
      <c r="PJA430" s="84" t="s">
        <v>38</v>
      </c>
      <c r="PJB430" s="84" t="s">
        <v>38</v>
      </c>
      <c r="PJC430" s="84" t="s">
        <v>38</v>
      </c>
      <c r="PJD430" s="84" t="s">
        <v>38</v>
      </c>
      <c r="PJE430" s="84" t="s">
        <v>38</v>
      </c>
      <c r="PJF430" s="84" t="s">
        <v>38</v>
      </c>
      <c r="PJG430" s="84" t="s">
        <v>38</v>
      </c>
      <c r="PJH430" s="84" t="s">
        <v>38</v>
      </c>
      <c r="PJI430" s="84" t="s">
        <v>38</v>
      </c>
      <c r="PJJ430" s="84" t="s">
        <v>38</v>
      </c>
      <c r="PJK430" s="84" t="s">
        <v>38</v>
      </c>
      <c r="PJL430" s="84" t="s">
        <v>38</v>
      </c>
      <c r="PJM430" s="84" t="s">
        <v>38</v>
      </c>
      <c r="PJN430" s="84" t="s">
        <v>38</v>
      </c>
      <c r="PJO430" s="84" t="s">
        <v>38</v>
      </c>
      <c r="PJP430" s="84" t="s">
        <v>38</v>
      </c>
      <c r="PJQ430" s="84" t="s">
        <v>38</v>
      </c>
      <c r="PJR430" s="84" t="s">
        <v>38</v>
      </c>
      <c r="PJS430" s="84" t="s">
        <v>38</v>
      </c>
      <c r="PJT430" s="84" t="s">
        <v>38</v>
      </c>
      <c r="PJU430" s="84" t="s">
        <v>38</v>
      </c>
      <c r="PJV430" s="84" t="s">
        <v>38</v>
      </c>
      <c r="PJW430" s="84" t="s">
        <v>38</v>
      </c>
      <c r="PJX430" s="84" t="s">
        <v>38</v>
      </c>
      <c r="PJY430" s="84" t="s">
        <v>38</v>
      </c>
      <c r="PJZ430" s="84" t="s">
        <v>38</v>
      </c>
      <c r="PKA430" s="84" t="s">
        <v>38</v>
      </c>
      <c r="PKB430" s="84" t="s">
        <v>38</v>
      </c>
      <c r="PKC430" s="84" t="s">
        <v>38</v>
      </c>
      <c r="PKD430" s="84" t="s">
        <v>38</v>
      </c>
      <c r="PKE430" s="84" t="s">
        <v>38</v>
      </c>
      <c r="PKF430" s="84" t="s">
        <v>38</v>
      </c>
      <c r="PKG430" s="84" t="s">
        <v>38</v>
      </c>
      <c r="PKH430" s="84" t="s">
        <v>38</v>
      </c>
      <c r="PKI430" s="84" t="s">
        <v>38</v>
      </c>
      <c r="PKJ430" s="84" t="s">
        <v>38</v>
      </c>
      <c r="PKK430" s="84" t="s">
        <v>38</v>
      </c>
      <c r="PKL430" s="84" t="s">
        <v>38</v>
      </c>
      <c r="PKM430" s="84" t="s">
        <v>38</v>
      </c>
      <c r="PKN430" s="84" t="s">
        <v>38</v>
      </c>
      <c r="PKO430" s="84" t="s">
        <v>38</v>
      </c>
      <c r="PKP430" s="84" t="s">
        <v>38</v>
      </c>
      <c r="PKQ430" s="84" t="s">
        <v>38</v>
      </c>
      <c r="PKR430" s="84" t="s">
        <v>38</v>
      </c>
      <c r="PKS430" s="84" t="s">
        <v>38</v>
      </c>
      <c r="PKT430" s="84" t="s">
        <v>38</v>
      </c>
      <c r="PKU430" s="84" t="s">
        <v>38</v>
      </c>
      <c r="PKV430" s="84" t="s">
        <v>38</v>
      </c>
      <c r="PKW430" s="84" t="s">
        <v>38</v>
      </c>
      <c r="PKX430" s="84" t="s">
        <v>38</v>
      </c>
      <c r="PKY430" s="84" t="s">
        <v>38</v>
      </c>
      <c r="PKZ430" s="84" t="s">
        <v>38</v>
      </c>
      <c r="PLA430" s="84" t="s">
        <v>38</v>
      </c>
      <c r="PLB430" s="84" t="s">
        <v>38</v>
      </c>
      <c r="PLC430" s="84" t="s">
        <v>38</v>
      </c>
      <c r="PLD430" s="84" t="s">
        <v>38</v>
      </c>
      <c r="PLE430" s="84" t="s">
        <v>38</v>
      </c>
      <c r="PLF430" s="84" t="s">
        <v>38</v>
      </c>
      <c r="PLG430" s="84" t="s">
        <v>38</v>
      </c>
      <c r="PLH430" s="84" t="s">
        <v>38</v>
      </c>
      <c r="PLI430" s="84" t="s">
        <v>38</v>
      </c>
      <c r="PLJ430" s="84" t="s">
        <v>38</v>
      </c>
      <c r="PLK430" s="84" t="s">
        <v>38</v>
      </c>
      <c r="PLL430" s="84" t="s">
        <v>38</v>
      </c>
      <c r="PLM430" s="84" t="s">
        <v>38</v>
      </c>
      <c r="PLN430" s="84" t="s">
        <v>38</v>
      </c>
      <c r="PLO430" s="84" t="s">
        <v>38</v>
      </c>
      <c r="PLP430" s="84" t="s">
        <v>38</v>
      </c>
      <c r="PLQ430" s="84" t="s">
        <v>38</v>
      </c>
      <c r="PLR430" s="84" t="s">
        <v>38</v>
      </c>
      <c r="PLS430" s="84" t="s">
        <v>38</v>
      </c>
      <c r="PLT430" s="84" t="s">
        <v>38</v>
      </c>
      <c r="PLU430" s="84" t="s">
        <v>38</v>
      </c>
      <c r="PLV430" s="84" t="s">
        <v>38</v>
      </c>
      <c r="PLW430" s="84" t="s">
        <v>38</v>
      </c>
      <c r="PLX430" s="84" t="s">
        <v>38</v>
      </c>
      <c r="PLY430" s="84" t="s">
        <v>38</v>
      </c>
      <c r="PLZ430" s="84" t="s">
        <v>38</v>
      </c>
      <c r="PMA430" s="84" t="s">
        <v>38</v>
      </c>
      <c r="PMB430" s="84" t="s">
        <v>38</v>
      </c>
      <c r="PMC430" s="84" t="s">
        <v>38</v>
      </c>
      <c r="PMD430" s="84" t="s">
        <v>38</v>
      </c>
      <c r="PME430" s="84" t="s">
        <v>38</v>
      </c>
      <c r="PMF430" s="84" t="s">
        <v>38</v>
      </c>
      <c r="PMG430" s="84" t="s">
        <v>38</v>
      </c>
      <c r="PMH430" s="84" t="s">
        <v>38</v>
      </c>
      <c r="PMI430" s="84" t="s">
        <v>38</v>
      </c>
      <c r="PMJ430" s="84" t="s">
        <v>38</v>
      </c>
      <c r="PMK430" s="84" t="s">
        <v>38</v>
      </c>
      <c r="PML430" s="84" t="s">
        <v>38</v>
      </c>
      <c r="PMM430" s="84" t="s">
        <v>38</v>
      </c>
      <c r="PMN430" s="84" t="s">
        <v>38</v>
      </c>
      <c r="PMO430" s="84" t="s">
        <v>38</v>
      </c>
      <c r="PMP430" s="84" t="s">
        <v>38</v>
      </c>
      <c r="PMQ430" s="84" t="s">
        <v>38</v>
      </c>
      <c r="PMR430" s="84" t="s">
        <v>38</v>
      </c>
      <c r="PMS430" s="84" t="s">
        <v>38</v>
      </c>
      <c r="PMT430" s="84" t="s">
        <v>38</v>
      </c>
      <c r="PMU430" s="84" t="s">
        <v>38</v>
      </c>
      <c r="PMV430" s="84" t="s">
        <v>38</v>
      </c>
      <c r="PMW430" s="84" t="s">
        <v>38</v>
      </c>
      <c r="PMX430" s="84" t="s">
        <v>38</v>
      </c>
      <c r="PMY430" s="84" t="s">
        <v>38</v>
      </c>
      <c r="PMZ430" s="84" t="s">
        <v>38</v>
      </c>
      <c r="PNA430" s="84" t="s">
        <v>38</v>
      </c>
      <c r="PNB430" s="84" t="s">
        <v>38</v>
      </c>
      <c r="PNC430" s="84" t="s">
        <v>38</v>
      </c>
      <c r="PND430" s="84" t="s">
        <v>38</v>
      </c>
      <c r="PNE430" s="84" t="s">
        <v>38</v>
      </c>
      <c r="PNF430" s="84" t="s">
        <v>38</v>
      </c>
      <c r="PNG430" s="84" t="s">
        <v>38</v>
      </c>
      <c r="PNH430" s="84" t="s">
        <v>38</v>
      </c>
      <c r="PNI430" s="84" t="s">
        <v>38</v>
      </c>
      <c r="PNJ430" s="84" t="s">
        <v>38</v>
      </c>
      <c r="PNK430" s="84" t="s">
        <v>38</v>
      </c>
      <c r="PNL430" s="84" t="s">
        <v>38</v>
      </c>
      <c r="PNM430" s="84" t="s">
        <v>38</v>
      </c>
      <c r="PNN430" s="84" t="s">
        <v>38</v>
      </c>
      <c r="PNO430" s="84" t="s">
        <v>38</v>
      </c>
      <c r="PNP430" s="84" t="s">
        <v>38</v>
      </c>
      <c r="PNQ430" s="84" t="s">
        <v>38</v>
      </c>
      <c r="PNR430" s="84" t="s">
        <v>38</v>
      </c>
      <c r="PNS430" s="84" t="s">
        <v>38</v>
      </c>
      <c r="PNT430" s="84" t="s">
        <v>38</v>
      </c>
      <c r="PNU430" s="84" t="s">
        <v>38</v>
      </c>
      <c r="PNV430" s="84" t="s">
        <v>38</v>
      </c>
      <c r="PNW430" s="84" t="s">
        <v>38</v>
      </c>
      <c r="PNX430" s="84" t="s">
        <v>38</v>
      </c>
      <c r="PNY430" s="84" t="s">
        <v>38</v>
      </c>
      <c r="PNZ430" s="84" t="s">
        <v>38</v>
      </c>
      <c r="POA430" s="84" t="s">
        <v>38</v>
      </c>
      <c r="POB430" s="84" t="s">
        <v>38</v>
      </c>
      <c r="POC430" s="84" t="s">
        <v>38</v>
      </c>
      <c r="POD430" s="84" t="s">
        <v>38</v>
      </c>
      <c r="POE430" s="84" t="s">
        <v>38</v>
      </c>
      <c r="POF430" s="84" t="s">
        <v>38</v>
      </c>
      <c r="POG430" s="84" t="s">
        <v>38</v>
      </c>
      <c r="POH430" s="84" t="s">
        <v>38</v>
      </c>
      <c r="POI430" s="84" t="s">
        <v>38</v>
      </c>
      <c r="POJ430" s="84" t="s">
        <v>38</v>
      </c>
      <c r="POK430" s="84" t="s">
        <v>38</v>
      </c>
      <c r="POL430" s="84" t="s">
        <v>38</v>
      </c>
      <c r="POM430" s="84" t="s">
        <v>38</v>
      </c>
      <c r="PON430" s="84" t="s">
        <v>38</v>
      </c>
      <c r="POO430" s="84" t="s">
        <v>38</v>
      </c>
      <c r="POP430" s="84" t="s">
        <v>38</v>
      </c>
      <c r="POQ430" s="84" t="s">
        <v>38</v>
      </c>
      <c r="POR430" s="84" t="s">
        <v>38</v>
      </c>
      <c r="POS430" s="84" t="s">
        <v>38</v>
      </c>
      <c r="POT430" s="84" t="s">
        <v>38</v>
      </c>
      <c r="POU430" s="84" t="s">
        <v>38</v>
      </c>
      <c r="POV430" s="84" t="s">
        <v>38</v>
      </c>
      <c r="POW430" s="84" t="s">
        <v>38</v>
      </c>
      <c r="POX430" s="84" t="s">
        <v>38</v>
      </c>
      <c r="POY430" s="84" t="s">
        <v>38</v>
      </c>
      <c r="POZ430" s="84" t="s">
        <v>38</v>
      </c>
      <c r="PPA430" s="84" t="s">
        <v>38</v>
      </c>
      <c r="PPB430" s="84" t="s">
        <v>38</v>
      </c>
      <c r="PPC430" s="84" t="s">
        <v>38</v>
      </c>
      <c r="PPD430" s="84" t="s">
        <v>38</v>
      </c>
      <c r="PPE430" s="84" t="s">
        <v>38</v>
      </c>
      <c r="PPF430" s="84" t="s">
        <v>38</v>
      </c>
      <c r="PPG430" s="84" t="s">
        <v>38</v>
      </c>
      <c r="PPH430" s="84" t="s">
        <v>38</v>
      </c>
      <c r="PPI430" s="84" t="s">
        <v>38</v>
      </c>
      <c r="PPJ430" s="84" t="s">
        <v>38</v>
      </c>
      <c r="PPK430" s="84" t="s">
        <v>38</v>
      </c>
      <c r="PPL430" s="84" t="s">
        <v>38</v>
      </c>
      <c r="PPM430" s="84" t="s">
        <v>38</v>
      </c>
      <c r="PPN430" s="84" t="s">
        <v>38</v>
      </c>
      <c r="PPO430" s="84" t="s">
        <v>38</v>
      </c>
      <c r="PPP430" s="84" t="s">
        <v>38</v>
      </c>
      <c r="PPQ430" s="84" t="s">
        <v>38</v>
      </c>
      <c r="PPR430" s="84" t="s">
        <v>38</v>
      </c>
      <c r="PPS430" s="84" t="s">
        <v>38</v>
      </c>
      <c r="PPT430" s="84" t="s">
        <v>38</v>
      </c>
      <c r="PPU430" s="84" t="s">
        <v>38</v>
      </c>
      <c r="PPV430" s="84" t="s">
        <v>38</v>
      </c>
      <c r="PPW430" s="84" t="s">
        <v>38</v>
      </c>
      <c r="PPX430" s="84" t="s">
        <v>38</v>
      </c>
      <c r="PPY430" s="84" t="s">
        <v>38</v>
      </c>
      <c r="PPZ430" s="84" t="s">
        <v>38</v>
      </c>
      <c r="PQA430" s="84" t="s">
        <v>38</v>
      </c>
      <c r="PQB430" s="84" t="s">
        <v>38</v>
      </c>
      <c r="PQC430" s="84" t="s">
        <v>38</v>
      </c>
      <c r="PQD430" s="84" t="s">
        <v>38</v>
      </c>
      <c r="PQE430" s="84" t="s">
        <v>38</v>
      </c>
      <c r="PQF430" s="84" t="s">
        <v>38</v>
      </c>
      <c r="PQG430" s="84" t="s">
        <v>38</v>
      </c>
      <c r="PQH430" s="84" t="s">
        <v>38</v>
      </c>
      <c r="PQI430" s="84" t="s">
        <v>38</v>
      </c>
      <c r="PQJ430" s="84" t="s">
        <v>38</v>
      </c>
      <c r="PQK430" s="84" t="s">
        <v>38</v>
      </c>
      <c r="PQL430" s="84" t="s">
        <v>38</v>
      </c>
      <c r="PQM430" s="84" t="s">
        <v>38</v>
      </c>
      <c r="PQN430" s="84" t="s">
        <v>38</v>
      </c>
      <c r="PQO430" s="84" t="s">
        <v>38</v>
      </c>
      <c r="PQP430" s="84" t="s">
        <v>38</v>
      </c>
      <c r="PQQ430" s="84" t="s">
        <v>38</v>
      </c>
      <c r="PQR430" s="84" t="s">
        <v>38</v>
      </c>
      <c r="PQS430" s="84" t="s">
        <v>38</v>
      </c>
      <c r="PQT430" s="84" t="s">
        <v>38</v>
      </c>
      <c r="PQU430" s="84" t="s">
        <v>38</v>
      </c>
      <c r="PQV430" s="84" t="s">
        <v>38</v>
      </c>
      <c r="PQW430" s="84" t="s">
        <v>38</v>
      </c>
      <c r="PQX430" s="84" t="s">
        <v>38</v>
      </c>
      <c r="PQY430" s="84" t="s">
        <v>38</v>
      </c>
      <c r="PQZ430" s="84" t="s">
        <v>38</v>
      </c>
      <c r="PRA430" s="84" t="s">
        <v>38</v>
      </c>
      <c r="PRB430" s="84" t="s">
        <v>38</v>
      </c>
      <c r="PRC430" s="84" t="s">
        <v>38</v>
      </c>
      <c r="PRD430" s="84" t="s">
        <v>38</v>
      </c>
      <c r="PRE430" s="84" t="s">
        <v>38</v>
      </c>
      <c r="PRF430" s="84" t="s">
        <v>38</v>
      </c>
      <c r="PRG430" s="84" t="s">
        <v>38</v>
      </c>
      <c r="PRH430" s="84" t="s">
        <v>38</v>
      </c>
      <c r="PRI430" s="84" t="s">
        <v>38</v>
      </c>
      <c r="PRJ430" s="84" t="s">
        <v>38</v>
      </c>
      <c r="PRK430" s="84" t="s">
        <v>38</v>
      </c>
      <c r="PRL430" s="84" t="s">
        <v>38</v>
      </c>
      <c r="PRM430" s="84" t="s">
        <v>38</v>
      </c>
      <c r="PRN430" s="84" t="s">
        <v>38</v>
      </c>
      <c r="PRO430" s="84" t="s">
        <v>38</v>
      </c>
      <c r="PRP430" s="84" t="s">
        <v>38</v>
      </c>
      <c r="PRQ430" s="84" t="s">
        <v>38</v>
      </c>
      <c r="PRR430" s="84" t="s">
        <v>38</v>
      </c>
      <c r="PRS430" s="84" t="s">
        <v>38</v>
      </c>
      <c r="PRT430" s="84" t="s">
        <v>38</v>
      </c>
      <c r="PRU430" s="84" t="s">
        <v>38</v>
      </c>
      <c r="PRV430" s="84" t="s">
        <v>38</v>
      </c>
      <c r="PRW430" s="84" t="s">
        <v>38</v>
      </c>
      <c r="PRX430" s="84" t="s">
        <v>38</v>
      </c>
      <c r="PRY430" s="84" t="s">
        <v>38</v>
      </c>
      <c r="PRZ430" s="84" t="s">
        <v>38</v>
      </c>
      <c r="PSA430" s="84" t="s">
        <v>38</v>
      </c>
      <c r="PSB430" s="84" t="s">
        <v>38</v>
      </c>
      <c r="PSC430" s="84" t="s">
        <v>38</v>
      </c>
      <c r="PSD430" s="84" t="s">
        <v>38</v>
      </c>
      <c r="PSE430" s="84" t="s">
        <v>38</v>
      </c>
      <c r="PSF430" s="84" t="s">
        <v>38</v>
      </c>
      <c r="PSG430" s="84" t="s">
        <v>38</v>
      </c>
      <c r="PSH430" s="84" t="s">
        <v>38</v>
      </c>
      <c r="PSI430" s="84" t="s">
        <v>38</v>
      </c>
      <c r="PSJ430" s="84" t="s">
        <v>38</v>
      </c>
      <c r="PSK430" s="84" t="s">
        <v>38</v>
      </c>
      <c r="PSL430" s="84" t="s">
        <v>38</v>
      </c>
      <c r="PSM430" s="84" t="s">
        <v>38</v>
      </c>
      <c r="PSN430" s="84" t="s">
        <v>38</v>
      </c>
      <c r="PSO430" s="84" t="s">
        <v>38</v>
      </c>
      <c r="PSP430" s="84" t="s">
        <v>38</v>
      </c>
      <c r="PSQ430" s="84" t="s">
        <v>38</v>
      </c>
      <c r="PSR430" s="84" t="s">
        <v>38</v>
      </c>
      <c r="PSS430" s="84" t="s">
        <v>38</v>
      </c>
      <c r="PST430" s="84" t="s">
        <v>38</v>
      </c>
      <c r="PSU430" s="84" t="s">
        <v>38</v>
      </c>
      <c r="PSV430" s="84" t="s">
        <v>38</v>
      </c>
      <c r="PSW430" s="84" t="s">
        <v>38</v>
      </c>
      <c r="PSX430" s="84" t="s">
        <v>38</v>
      </c>
      <c r="PSY430" s="84" t="s">
        <v>38</v>
      </c>
      <c r="PSZ430" s="84" t="s">
        <v>38</v>
      </c>
      <c r="PTA430" s="84" t="s">
        <v>38</v>
      </c>
      <c r="PTB430" s="84" t="s">
        <v>38</v>
      </c>
      <c r="PTC430" s="84" t="s">
        <v>38</v>
      </c>
      <c r="PTD430" s="84" t="s">
        <v>38</v>
      </c>
      <c r="PTE430" s="84" t="s">
        <v>38</v>
      </c>
      <c r="PTF430" s="84" t="s">
        <v>38</v>
      </c>
      <c r="PTG430" s="84" t="s">
        <v>38</v>
      </c>
      <c r="PTH430" s="84" t="s">
        <v>38</v>
      </c>
      <c r="PTI430" s="84" t="s">
        <v>38</v>
      </c>
      <c r="PTJ430" s="84" t="s">
        <v>38</v>
      </c>
      <c r="PTK430" s="84" t="s">
        <v>38</v>
      </c>
      <c r="PTL430" s="84" t="s">
        <v>38</v>
      </c>
      <c r="PTM430" s="84" t="s">
        <v>38</v>
      </c>
      <c r="PTN430" s="84" t="s">
        <v>38</v>
      </c>
      <c r="PTO430" s="84" t="s">
        <v>38</v>
      </c>
      <c r="PTP430" s="84" t="s">
        <v>38</v>
      </c>
      <c r="PTQ430" s="84" t="s">
        <v>38</v>
      </c>
      <c r="PTR430" s="84" t="s">
        <v>38</v>
      </c>
      <c r="PTS430" s="84" t="s">
        <v>38</v>
      </c>
      <c r="PTT430" s="84" t="s">
        <v>38</v>
      </c>
      <c r="PTU430" s="84" t="s">
        <v>38</v>
      </c>
      <c r="PTV430" s="84" t="s">
        <v>38</v>
      </c>
      <c r="PTW430" s="84" t="s">
        <v>38</v>
      </c>
      <c r="PTX430" s="84" t="s">
        <v>38</v>
      </c>
      <c r="PTY430" s="84" t="s">
        <v>38</v>
      </c>
      <c r="PTZ430" s="84" t="s">
        <v>38</v>
      </c>
      <c r="PUA430" s="84" t="s">
        <v>38</v>
      </c>
      <c r="PUB430" s="84" t="s">
        <v>38</v>
      </c>
      <c r="PUC430" s="84" t="s">
        <v>38</v>
      </c>
      <c r="PUD430" s="84" t="s">
        <v>38</v>
      </c>
      <c r="PUE430" s="84" t="s">
        <v>38</v>
      </c>
      <c r="PUF430" s="84" t="s">
        <v>38</v>
      </c>
      <c r="PUG430" s="84" t="s">
        <v>38</v>
      </c>
      <c r="PUH430" s="84" t="s">
        <v>38</v>
      </c>
      <c r="PUI430" s="84" t="s">
        <v>38</v>
      </c>
      <c r="PUJ430" s="84" t="s">
        <v>38</v>
      </c>
      <c r="PUK430" s="84" t="s">
        <v>38</v>
      </c>
      <c r="PUL430" s="84" t="s">
        <v>38</v>
      </c>
      <c r="PUM430" s="84" t="s">
        <v>38</v>
      </c>
      <c r="PUN430" s="84" t="s">
        <v>38</v>
      </c>
      <c r="PUO430" s="84" t="s">
        <v>38</v>
      </c>
      <c r="PUP430" s="84" t="s">
        <v>38</v>
      </c>
      <c r="PUQ430" s="84" t="s">
        <v>38</v>
      </c>
      <c r="PUR430" s="84" t="s">
        <v>38</v>
      </c>
      <c r="PUS430" s="84" t="s">
        <v>38</v>
      </c>
      <c r="PUT430" s="84" t="s">
        <v>38</v>
      </c>
      <c r="PUU430" s="84" t="s">
        <v>38</v>
      </c>
      <c r="PUV430" s="84" t="s">
        <v>38</v>
      </c>
      <c r="PUW430" s="84" t="s">
        <v>38</v>
      </c>
      <c r="PUX430" s="84" t="s">
        <v>38</v>
      </c>
      <c r="PUY430" s="84" t="s">
        <v>38</v>
      </c>
      <c r="PUZ430" s="84" t="s">
        <v>38</v>
      </c>
      <c r="PVA430" s="84" t="s">
        <v>38</v>
      </c>
      <c r="PVB430" s="84" t="s">
        <v>38</v>
      </c>
      <c r="PVC430" s="84" t="s">
        <v>38</v>
      </c>
      <c r="PVD430" s="84" t="s">
        <v>38</v>
      </c>
      <c r="PVE430" s="84" t="s">
        <v>38</v>
      </c>
      <c r="PVF430" s="84" t="s">
        <v>38</v>
      </c>
      <c r="PVG430" s="84" t="s">
        <v>38</v>
      </c>
      <c r="PVH430" s="84" t="s">
        <v>38</v>
      </c>
      <c r="PVI430" s="84" t="s">
        <v>38</v>
      </c>
      <c r="PVJ430" s="84" t="s">
        <v>38</v>
      </c>
      <c r="PVK430" s="84" t="s">
        <v>38</v>
      </c>
      <c r="PVL430" s="84" t="s">
        <v>38</v>
      </c>
      <c r="PVM430" s="84" t="s">
        <v>38</v>
      </c>
      <c r="PVN430" s="84" t="s">
        <v>38</v>
      </c>
      <c r="PVO430" s="84" t="s">
        <v>38</v>
      </c>
      <c r="PVP430" s="84" t="s">
        <v>38</v>
      </c>
      <c r="PVQ430" s="84" t="s">
        <v>38</v>
      </c>
      <c r="PVR430" s="84" t="s">
        <v>38</v>
      </c>
      <c r="PVS430" s="84" t="s">
        <v>38</v>
      </c>
      <c r="PVT430" s="84" t="s">
        <v>38</v>
      </c>
      <c r="PVU430" s="84" t="s">
        <v>38</v>
      </c>
      <c r="PVV430" s="84" t="s">
        <v>38</v>
      </c>
      <c r="PVW430" s="84" t="s">
        <v>38</v>
      </c>
      <c r="PVX430" s="84" t="s">
        <v>38</v>
      </c>
      <c r="PVY430" s="84" t="s">
        <v>38</v>
      </c>
      <c r="PVZ430" s="84" t="s">
        <v>38</v>
      </c>
      <c r="PWA430" s="84" t="s">
        <v>38</v>
      </c>
      <c r="PWB430" s="84" t="s">
        <v>38</v>
      </c>
      <c r="PWC430" s="84" t="s">
        <v>38</v>
      </c>
      <c r="PWD430" s="84" t="s">
        <v>38</v>
      </c>
      <c r="PWE430" s="84" t="s">
        <v>38</v>
      </c>
      <c r="PWF430" s="84" t="s">
        <v>38</v>
      </c>
      <c r="PWG430" s="84" t="s">
        <v>38</v>
      </c>
      <c r="PWH430" s="84" t="s">
        <v>38</v>
      </c>
      <c r="PWI430" s="84" t="s">
        <v>38</v>
      </c>
      <c r="PWJ430" s="84" t="s">
        <v>38</v>
      </c>
      <c r="PWK430" s="84" t="s">
        <v>38</v>
      </c>
      <c r="PWL430" s="84" t="s">
        <v>38</v>
      </c>
      <c r="PWM430" s="84" t="s">
        <v>38</v>
      </c>
      <c r="PWN430" s="84" t="s">
        <v>38</v>
      </c>
      <c r="PWO430" s="84" t="s">
        <v>38</v>
      </c>
      <c r="PWP430" s="84" t="s">
        <v>38</v>
      </c>
      <c r="PWQ430" s="84" t="s">
        <v>38</v>
      </c>
      <c r="PWR430" s="84" t="s">
        <v>38</v>
      </c>
      <c r="PWS430" s="84" t="s">
        <v>38</v>
      </c>
      <c r="PWT430" s="84" t="s">
        <v>38</v>
      </c>
      <c r="PWU430" s="84" t="s">
        <v>38</v>
      </c>
      <c r="PWV430" s="84" t="s">
        <v>38</v>
      </c>
      <c r="PWW430" s="84" t="s">
        <v>38</v>
      </c>
      <c r="PWX430" s="84" t="s">
        <v>38</v>
      </c>
      <c r="PWY430" s="84" t="s">
        <v>38</v>
      </c>
      <c r="PWZ430" s="84" t="s">
        <v>38</v>
      </c>
      <c r="PXA430" s="84" t="s">
        <v>38</v>
      </c>
      <c r="PXB430" s="84" t="s">
        <v>38</v>
      </c>
      <c r="PXC430" s="84" t="s">
        <v>38</v>
      </c>
      <c r="PXD430" s="84" t="s">
        <v>38</v>
      </c>
      <c r="PXE430" s="84" t="s">
        <v>38</v>
      </c>
      <c r="PXF430" s="84" t="s">
        <v>38</v>
      </c>
      <c r="PXG430" s="84" t="s">
        <v>38</v>
      </c>
      <c r="PXH430" s="84" t="s">
        <v>38</v>
      </c>
      <c r="PXI430" s="84" t="s">
        <v>38</v>
      </c>
      <c r="PXJ430" s="84" t="s">
        <v>38</v>
      </c>
      <c r="PXK430" s="84" t="s">
        <v>38</v>
      </c>
      <c r="PXL430" s="84" t="s">
        <v>38</v>
      </c>
      <c r="PXM430" s="84" t="s">
        <v>38</v>
      </c>
      <c r="PXN430" s="84" t="s">
        <v>38</v>
      </c>
      <c r="PXO430" s="84" t="s">
        <v>38</v>
      </c>
      <c r="PXP430" s="84" t="s">
        <v>38</v>
      </c>
      <c r="PXQ430" s="84" t="s">
        <v>38</v>
      </c>
      <c r="PXR430" s="84" t="s">
        <v>38</v>
      </c>
      <c r="PXS430" s="84" t="s">
        <v>38</v>
      </c>
      <c r="PXT430" s="84" t="s">
        <v>38</v>
      </c>
      <c r="PXU430" s="84" t="s">
        <v>38</v>
      </c>
      <c r="PXV430" s="84" t="s">
        <v>38</v>
      </c>
      <c r="PXW430" s="84" t="s">
        <v>38</v>
      </c>
      <c r="PXX430" s="84" t="s">
        <v>38</v>
      </c>
      <c r="PXY430" s="84" t="s">
        <v>38</v>
      </c>
      <c r="PXZ430" s="84" t="s">
        <v>38</v>
      </c>
      <c r="PYA430" s="84" t="s">
        <v>38</v>
      </c>
      <c r="PYB430" s="84" t="s">
        <v>38</v>
      </c>
      <c r="PYC430" s="84" t="s">
        <v>38</v>
      </c>
      <c r="PYD430" s="84" t="s">
        <v>38</v>
      </c>
      <c r="PYE430" s="84" t="s">
        <v>38</v>
      </c>
      <c r="PYF430" s="84" t="s">
        <v>38</v>
      </c>
      <c r="PYG430" s="84" t="s">
        <v>38</v>
      </c>
      <c r="PYH430" s="84" t="s">
        <v>38</v>
      </c>
      <c r="PYI430" s="84" t="s">
        <v>38</v>
      </c>
      <c r="PYJ430" s="84" t="s">
        <v>38</v>
      </c>
      <c r="PYK430" s="84" t="s">
        <v>38</v>
      </c>
      <c r="PYL430" s="84" t="s">
        <v>38</v>
      </c>
      <c r="PYM430" s="84" t="s">
        <v>38</v>
      </c>
      <c r="PYN430" s="84" t="s">
        <v>38</v>
      </c>
      <c r="PYO430" s="84" t="s">
        <v>38</v>
      </c>
      <c r="PYP430" s="84" t="s">
        <v>38</v>
      </c>
      <c r="PYQ430" s="84" t="s">
        <v>38</v>
      </c>
      <c r="PYR430" s="84" t="s">
        <v>38</v>
      </c>
      <c r="PYS430" s="84" t="s">
        <v>38</v>
      </c>
      <c r="PYT430" s="84" t="s">
        <v>38</v>
      </c>
      <c r="PYU430" s="84" t="s">
        <v>38</v>
      </c>
      <c r="PYV430" s="84" t="s">
        <v>38</v>
      </c>
      <c r="PYW430" s="84" t="s">
        <v>38</v>
      </c>
      <c r="PYX430" s="84" t="s">
        <v>38</v>
      </c>
      <c r="PYY430" s="84" t="s">
        <v>38</v>
      </c>
      <c r="PYZ430" s="84" t="s">
        <v>38</v>
      </c>
      <c r="PZA430" s="84" t="s">
        <v>38</v>
      </c>
      <c r="PZB430" s="84" t="s">
        <v>38</v>
      </c>
      <c r="PZC430" s="84" t="s">
        <v>38</v>
      </c>
      <c r="PZD430" s="84" t="s">
        <v>38</v>
      </c>
      <c r="PZE430" s="84" t="s">
        <v>38</v>
      </c>
      <c r="PZF430" s="84" t="s">
        <v>38</v>
      </c>
      <c r="PZG430" s="84" t="s">
        <v>38</v>
      </c>
      <c r="PZH430" s="84" t="s">
        <v>38</v>
      </c>
      <c r="PZI430" s="84" t="s">
        <v>38</v>
      </c>
      <c r="PZJ430" s="84" t="s">
        <v>38</v>
      </c>
      <c r="PZK430" s="84" t="s">
        <v>38</v>
      </c>
      <c r="PZL430" s="84" t="s">
        <v>38</v>
      </c>
      <c r="PZM430" s="84" t="s">
        <v>38</v>
      </c>
      <c r="PZN430" s="84" t="s">
        <v>38</v>
      </c>
      <c r="PZO430" s="84" t="s">
        <v>38</v>
      </c>
      <c r="PZP430" s="84" t="s">
        <v>38</v>
      </c>
      <c r="PZQ430" s="84" t="s">
        <v>38</v>
      </c>
      <c r="PZR430" s="84" t="s">
        <v>38</v>
      </c>
      <c r="PZS430" s="84" t="s">
        <v>38</v>
      </c>
      <c r="PZT430" s="84" t="s">
        <v>38</v>
      </c>
      <c r="PZU430" s="84" t="s">
        <v>38</v>
      </c>
      <c r="PZV430" s="84" t="s">
        <v>38</v>
      </c>
      <c r="PZW430" s="84" t="s">
        <v>38</v>
      </c>
      <c r="PZX430" s="84" t="s">
        <v>38</v>
      </c>
      <c r="PZY430" s="84" t="s">
        <v>38</v>
      </c>
      <c r="PZZ430" s="84" t="s">
        <v>38</v>
      </c>
      <c r="QAA430" s="84" t="s">
        <v>38</v>
      </c>
      <c r="QAB430" s="84" t="s">
        <v>38</v>
      </c>
      <c r="QAC430" s="84" t="s">
        <v>38</v>
      </c>
      <c r="QAD430" s="84" t="s">
        <v>38</v>
      </c>
      <c r="QAE430" s="84" t="s">
        <v>38</v>
      </c>
      <c r="QAF430" s="84" t="s">
        <v>38</v>
      </c>
      <c r="QAG430" s="84" t="s">
        <v>38</v>
      </c>
      <c r="QAH430" s="84" t="s">
        <v>38</v>
      </c>
      <c r="QAI430" s="84" t="s">
        <v>38</v>
      </c>
      <c r="QAJ430" s="84" t="s">
        <v>38</v>
      </c>
      <c r="QAK430" s="84" t="s">
        <v>38</v>
      </c>
      <c r="QAL430" s="84" t="s">
        <v>38</v>
      </c>
      <c r="QAM430" s="84" t="s">
        <v>38</v>
      </c>
      <c r="QAN430" s="84" t="s">
        <v>38</v>
      </c>
      <c r="QAO430" s="84" t="s">
        <v>38</v>
      </c>
      <c r="QAP430" s="84" t="s">
        <v>38</v>
      </c>
      <c r="QAQ430" s="84" t="s">
        <v>38</v>
      </c>
      <c r="QAR430" s="84" t="s">
        <v>38</v>
      </c>
      <c r="QAS430" s="84" t="s">
        <v>38</v>
      </c>
      <c r="QAT430" s="84" t="s">
        <v>38</v>
      </c>
      <c r="QAU430" s="84" t="s">
        <v>38</v>
      </c>
      <c r="QAV430" s="84" t="s">
        <v>38</v>
      </c>
      <c r="QAW430" s="84" t="s">
        <v>38</v>
      </c>
      <c r="QAX430" s="84" t="s">
        <v>38</v>
      </c>
      <c r="QAY430" s="84" t="s">
        <v>38</v>
      </c>
      <c r="QAZ430" s="84" t="s">
        <v>38</v>
      </c>
      <c r="QBA430" s="84" t="s">
        <v>38</v>
      </c>
      <c r="QBB430" s="84" t="s">
        <v>38</v>
      </c>
      <c r="QBC430" s="84" t="s">
        <v>38</v>
      </c>
      <c r="QBD430" s="84" t="s">
        <v>38</v>
      </c>
      <c r="QBE430" s="84" t="s">
        <v>38</v>
      </c>
      <c r="QBF430" s="84" t="s">
        <v>38</v>
      </c>
      <c r="QBG430" s="84" t="s">
        <v>38</v>
      </c>
      <c r="QBH430" s="84" t="s">
        <v>38</v>
      </c>
      <c r="QBI430" s="84" t="s">
        <v>38</v>
      </c>
      <c r="QBJ430" s="84" t="s">
        <v>38</v>
      </c>
      <c r="QBK430" s="84" t="s">
        <v>38</v>
      </c>
      <c r="QBL430" s="84" t="s">
        <v>38</v>
      </c>
      <c r="QBM430" s="84" t="s">
        <v>38</v>
      </c>
      <c r="QBN430" s="84" t="s">
        <v>38</v>
      </c>
      <c r="QBO430" s="84" t="s">
        <v>38</v>
      </c>
      <c r="QBP430" s="84" t="s">
        <v>38</v>
      </c>
      <c r="QBQ430" s="84" t="s">
        <v>38</v>
      </c>
      <c r="QBR430" s="84" t="s">
        <v>38</v>
      </c>
      <c r="QBS430" s="84" t="s">
        <v>38</v>
      </c>
      <c r="QBT430" s="84" t="s">
        <v>38</v>
      </c>
      <c r="QBU430" s="84" t="s">
        <v>38</v>
      </c>
      <c r="QBV430" s="84" t="s">
        <v>38</v>
      </c>
      <c r="QBW430" s="84" t="s">
        <v>38</v>
      </c>
      <c r="QBX430" s="84" t="s">
        <v>38</v>
      </c>
      <c r="QBY430" s="84" t="s">
        <v>38</v>
      </c>
      <c r="QBZ430" s="84" t="s">
        <v>38</v>
      </c>
      <c r="QCA430" s="84" t="s">
        <v>38</v>
      </c>
      <c r="QCB430" s="84" t="s">
        <v>38</v>
      </c>
      <c r="QCC430" s="84" t="s">
        <v>38</v>
      </c>
      <c r="QCD430" s="84" t="s">
        <v>38</v>
      </c>
      <c r="QCE430" s="84" t="s">
        <v>38</v>
      </c>
      <c r="QCF430" s="84" t="s">
        <v>38</v>
      </c>
      <c r="QCG430" s="84" t="s">
        <v>38</v>
      </c>
      <c r="QCH430" s="84" t="s">
        <v>38</v>
      </c>
      <c r="QCI430" s="84" t="s">
        <v>38</v>
      </c>
      <c r="QCJ430" s="84" t="s">
        <v>38</v>
      </c>
      <c r="QCK430" s="84" t="s">
        <v>38</v>
      </c>
      <c r="QCL430" s="84" t="s">
        <v>38</v>
      </c>
      <c r="QCM430" s="84" t="s">
        <v>38</v>
      </c>
      <c r="QCN430" s="84" t="s">
        <v>38</v>
      </c>
      <c r="QCO430" s="84" t="s">
        <v>38</v>
      </c>
      <c r="QCP430" s="84" t="s">
        <v>38</v>
      </c>
      <c r="QCQ430" s="84" t="s">
        <v>38</v>
      </c>
      <c r="QCR430" s="84" t="s">
        <v>38</v>
      </c>
      <c r="QCS430" s="84" t="s">
        <v>38</v>
      </c>
      <c r="QCT430" s="84" t="s">
        <v>38</v>
      </c>
      <c r="QCU430" s="84" t="s">
        <v>38</v>
      </c>
      <c r="QCV430" s="84" t="s">
        <v>38</v>
      </c>
      <c r="QCW430" s="84" t="s">
        <v>38</v>
      </c>
      <c r="QCX430" s="84" t="s">
        <v>38</v>
      </c>
      <c r="QCY430" s="84" t="s">
        <v>38</v>
      </c>
      <c r="QCZ430" s="84" t="s">
        <v>38</v>
      </c>
      <c r="QDA430" s="84" t="s">
        <v>38</v>
      </c>
      <c r="QDB430" s="84" t="s">
        <v>38</v>
      </c>
      <c r="QDC430" s="84" t="s">
        <v>38</v>
      </c>
      <c r="QDD430" s="84" t="s">
        <v>38</v>
      </c>
      <c r="QDE430" s="84" t="s">
        <v>38</v>
      </c>
      <c r="QDF430" s="84" t="s">
        <v>38</v>
      </c>
      <c r="QDG430" s="84" t="s">
        <v>38</v>
      </c>
      <c r="QDH430" s="84" t="s">
        <v>38</v>
      </c>
      <c r="QDI430" s="84" t="s">
        <v>38</v>
      </c>
      <c r="QDJ430" s="84" t="s">
        <v>38</v>
      </c>
      <c r="QDK430" s="84" t="s">
        <v>38</v>
      </c>
      <c r="QDL430" s="84" t="s">
        <v>38</v>
      </c>
      <c r="QDM430" s="84" t="s">
        <v>38</v>
      </c>
      <c r="QDN430" s="84" t="s">
        <v>38</v>
      </c>
      <c r="QDO430" s="84" t="s">
        <v>38</v>
      </c>
      <c r="QDP430" s="84" t="s">
        <v>38</v>
      </c>
      <c r="QDQ430" s="84" t="s">
        <v>38</v>
      </c>
      <c r="QDR430" s="84" t="s">
        <v>38</v>
      </c>
      <c r="QDS430" s="84" t="s">
        <v>38</v>
      </c>
      <c r="QDT430" s="84" t="s">
        <v>38</v>
      </c>
      <c r="QDU430" s="84" t="s">
        <v>38</v>
      </c>
      <c r="QDV430" s="84" t="s">
        <v>38</v>
      </c>
      <c r="QDW430" s="84" t="s">
        <v>38</v>
      </c>
      <c r="QDX430" s="84" t="s">
        <v>38</v>
      </c>
      <c r="QDY430" s="84" t="s">
        <v>38</v>
      </c>
      <c r="QDZ430" s="84" t="s">
        <v>38</v>
      </c>
      <c r="QEA430" s="84" t="s">
        <v>38</v>
      </c>
      <c r="QEB430" s="84" t="s">
        <v>38</v>
      </c>
      <c r="QEC430" s="84" t="s">
        <v>38</v>
      </c>
      <c r="QED430" s="84" t="s">
        <v>38</v>
      </c>
      <c r="QEE430" s="84" t="s">
        <v>38</v>
      </c>
      <c r="QEF430" s="84" t="s">
        <v>38</v>
      </c>
      <c r="QEG430" s="84" t="s">
        <v>38</v>
      </c>
      <c r="QEH430" s="84" t="s">
        <v>38</v>
      </c>
      <c r="QEI430" s="84" t="s">
        <v>38</v>
      </c>
      <c r="QEJ430" s="84" t="s">
        <v>38</v>
      </c>
      <c r="QEK430" s="84" t="s">
        <v>38</v>
      </c>
      <c r="QEL430" s="84" t="s">
        <v>38</v>
      </c>
      <c r="QEM430" s="84" t="s">
        <v>38</v>
      </c>
      <c r="QEN430" s="84" t="s">
        <v>38</v>
      </c>
      <c r="QEO430" s="84" t="s">
        <v>38</v>
      </c>
      <c r="QEP430" s="84" t="s">
        <v>38</v>
      </c>
      <c r="QEQ430" s="84" t="s">
        <v>38</v>
      </c>
      <c r="QER430" s="84" t="s">
        <v>38</v>
      </c>
      <c r="QES430" s="84" t="s">
        <v>38</v>
      </c>
      <c r="QET430" s="84" t="s">
        <v>38</v>
      </c>
      <c r="QEU430" s="84" t="s">
        <v>38</v>
      </c>
      <c r="QEV430" s="84" t="s">
        <v>38</v>
      </c>
      <c r="QEW430" s="84" t="s">
        <v>38</v>
      </c>
      <c r="QEX430" s="84" t="s">
        <v>38</v>
      </c>
      <c r="QEY430" s="84" t="s">
        <v>38</v>
      </c>
      <c r="QEZ430" s="84" t="s">
        <v>38</v>
      </c>
      <c r="QFA430" s="84" t="s">
        <v>38</v>
      </c>
      <c r="QFB430" s="84" t="s">
        <v>38</v>
      </c>
      <c r="QFC430" s="84" t="s">
        <v>38</v>
      </c>
      <c r="QFD430" s="84" t="s">
        <v>38</v>
      </c>
      <c r="QFE430" s="84" t="s">
        <v>38</v>
      </c>
      <c r="QFF430" s="84" t="s">
        <v>38</v>
      </c>
      <c r="QFG430" s="84" t="s">
        <v>38</v>
      </c>
      <c r="QFH430" s="84" t="s">
        <v>38</v>
      </c>
      <c r="QFI430" s="84" t="s">
        <v>38</v>
      </c>
      <c r="QFJ430" s="84" t="s">
        <v>38</v>
      </c>
      <c r="QFK430" s="84" t="s">
        <v>38</v>
      </c>
      <c r="QFL430" s="84" t="s">
        <v>38</v>
      </c>
      <c r="QFM430" s="84" t="s">
        <v>38</v>
      </c>
      <c r="QFN430" s="84" t="s">
        <v>38</v>
      </c>
      <c r="QFO430" s="84" t="s">
        <v>38</v>
      </c>
      <c r="QFP430" s="84" t="s">
        <v>38</v>
      </c>
      <c r="QFQ430" s="84" t="s">
        <v>38</v>
      </c>
      <c r="QFR430" s="84" t="s">
        <v>38</v>
      </c>
      <c r="QFS430" s="84" t="s">
        <v>38</v>
      </c>
      <c r="QFT430" s="84" t="s">
        <v>38</v>
      </c>
      <c r="QFU430" s="84" t="s">
        <v>38</v>
      </c>
      <c r="QFV430" s="84" t="s">
        <v>38</v>
      </c>
      <c r="QFW430" s="84" t="s">
        <v>38</v>
      </c>
      <c r="QFX430" s="84" t="s">
        <v>38</v>
      </c>
      <c r="QFY430" s="84" t="s">
        <v>38</v>
      </c>
      <c r="QFZ430" s="84" t="s">
        <v>38</v>
      </c>
      <c r="QGA430" s="84" t="s">
        <v>38</v>
      </c>
      <c r="QGB430" s="84" t="s">
        <v>38</v>
      </c>
      <c r="QGC430" s="84" t="s">
        <v>38</v>
      </c>
      <c r="QGD430" s="84" t="s">
        <v>38</v>
      </c>
      <c r="QGE430" s="84" t="s">
        <v>38</v>
      </c>
      <c r="QGF430" s="84" t="s">
        <v>38</v>
      </c>
      <c r="QGG430" s="84" t="s">
        <v>38</v>
      </c>
      <c r="QGH430" s="84" t="s">
        <v>38</v>
      </c>
      <c r="QGI430" s="84" t="s">
        <v>38</v>
      </c>
      <c r="QGJ430" s="84" t="s">
        <v>38</v>
      </c>
      <c r="QGK430" s="84" t="s">
        <v>38</v>
      </c>
      <c r="QGL430" s="84" t="s">
        <v>38</v>
      </c>
      <c r="QGM430" s="84" t="s">
        <v>38</v>
      </c>
      <c r="QGN430" s="84" t="s">
        <v>38</v>
      </c>
      <c r="QGO430" s="84" t="s">
        <v>38</v>
      </c>
      <c r="QGP430" s="84" t="s">
        <v>38</v>
      </c>
      <c r="QGQ430" s="84" t="s">
        <v>38</v>
      </c>
      <c r="QGR430" s="84" t="s">
        <v>38</v>
      </c>
      <c r="QGS430" s="84" t="s">
        <v>38</v>
      </c>
      <c r="QGT430" s="84" t="s">
        <v>38</v>
      </c>
      <c r="QGU430" s="84" t="s">
        <v>38</v>
      </c>
      <c r="QGV430" s="84" t="s">
        <v>38</v>
      </c>
      <c r="QGW430" s="84" t="s">
        <v>38</v>
      </c>
      <c r="QGX430" s="84" t="s">
        <v>38</v>
      </c>
      <c r="QGY430" s="84" t="s">
        <v>38</v>
      </c>
      <c r="QGZ430" s="84" t="s">
        <v>38</v>
      </c>
      <c r="QHA430" s="84" t="s">
        <v>38</v>
      </c>
      <c r="QHB430" s="84" t="s">
        <v>38</v>
      </c>
      <c r="QHC430" s="84" t="s">
        <v>38</v>
      </c>
      <c r="QHD430" s="84" t="s">
        <v>38</v>
      </c>
      <c r="QHE430" s="84" t="s">
        <v>38</v>
      </c>
      <c r="QHF430" s="84" t="s">
        <v>38</v>
      </c>
      <c r="QHG430" s="84" t="s">
        <v>38</v>
      </c>
      <c r="QHH430" s="84" t="s">
        <v>38</v>
      </c>
      <c r="QHI430" s="84" t="s">
        <v>38</v>
      </c>
      <c r="QHJ430" s="84" t="s">
        <v>38</v>
      </c>
      <c r="QHK430" s="84" t="s">
        <v>38</v>
      </c>
      <c r="QHL430" s="84" t="s">
        <v>38</v>
      </c>
      <c r="QHM430" s="84" t="s">
        <v>38</v>
      </c>
      <c r="QHN430" s="84" t="s">
        <v>38</v>
      </c>
      <c r="QHO430" s="84" t="s">
        <v>38</v>
      </c>
      <c r="QHP430" s="84" t="s">
        <v>38</v>
      </c>
      <c r="QHQ430" s="84" t="s">
        <v>38</v>
      </c>
      <c r="QHR430" s="84" t="s">
        <v>38</v>
      </c>
      <c r="QHS430" s="84" t="s">
        <v>38</v>
      </c>
      <c r="QHT430" s="84" t="s">
        <v>38</v>
      </c>
      <c r="QHU430" s="84" t="s">
        <v>38</v>
      </c>
      <c r="QHV430" s="84" t="s">
        <v>38</v>
      </c>
      <c r="QHW430" s="84" t="s">
        <v>38</v>
      </c>
      <c r="QHX430" s="84" t="s">
        <v>38</v>
      </c>
      <c r="QHY430" s="84" t="s">
        <v>38</v>
      </c>
      <c r="QHZ430" s="84" t="s">
        <v>38</v>
      </c>
      <c r="QIA430" s="84" t="s">
        <v>38</v>
      </c>
      <c r="QIB430" s="84" t="s">
        <v>38</v>
      </c>
      <c r="QIC430" s="84" t="s">
        <v>38</v>
      </c>
      <c r="QID430" s="84" t="s">
        <v>38</v>
      </c>
      <c r="QIE430" s="84" t="s">
        <v>38</v>
      </c>
      <c r="QIF430" s="84" t="s">
        <v>38</v>
      </c>
      <c r="QIG430" s="84" t="s">
        <v>38</v>
      </c>
      <c r="QIH430" s="84" t="s">
        <v>38</v>
      </c>
      <c r="QII430" s="84" t="s">
        <v>38</v>
      </c>
      <c r="QIJ430" s="84" t="s">
        <v>38</v>
      </c>
      <c r="QIK430" s="84" t="s">
        <v>38</v>
      </c>
      <c r="QIL430" s="84" t="s">
        <v>38</v>
      </c>
      <c r="QIM430" s="84" t="s">
        <v>38</v>
      </c>
      <c r="QIN430" s="84" t="s">
        <v>38</v>
      </c>
      <c r="QIO430" s="84" t="s">
        <v>38</v>
      </c>
      <c r="QIP430" s="84" t="s">
        <v>38</v>
      </c>
      <c r="QIQ430" s="84" t="s">
        <v>38</v>
      </c>
      <c r="QIR430" s="84" t="s">
        <v>38</v>
      </c>
      <c r="QIS430" s="84" t="s">
        <v>38</v>
      </c>
      <c r="QIT430" s="84" t="s">
        <v>38</v>
      </c>
      <c r="QIU430" s="84" t="s">
        <v>38</v>
      </c>
      <c r="QIV430" s="84" t="s">
        <v>38</v>
      </c>
      <c r="QIW430" s="84" t="s">
        <v>38</v>
      </c>
      <c r="QIX430" s="84" t="s">
        <v>38</v>
      </c>
      <c r="QIY430" s="84" t="s">
        <v>38</v>
      </c>
      <c r="QIZ430" s="84" t="s">
        <v>38</v>
      </c>
      <c r="QJA430" s="84" t="s">
        <v>38</v>
      </c>
      <c r="QJB430" s="84" t="s">
        <v>38</v>
      </c>
      <c r="QJC430" s="84" t="s">
        <v>38</v>
      </c>
      <c r="QJD430" s="84" t="s">
        <v>38</v>
      </c>
      <c r="QJE430" s="84" t="s">
        <v>38</v>
      </c>
      <c r="QJF430" s="84" t="s">
        <v>38</v>
      </c>
      <c r="QJG430" s="84" t="s">
        <v>38</v>
      </c>
      <c r="QJH430" s="84" t="s">
        <v>38</v>
      </c>
      <c r="QJI430" s="84" t="s">
        <v>38</v>
      </c>
      <c r="QJJ430" s="84" t="s">
        <v>38</v>
      </c>
      <c r="QJK430" s="84" t="s">
        <v>38</v>
      </c>
      <c r="QJL430" s="84" t="s">
        <v>38</v>
      </c>
      <c r="QJM430" s="84" t="s">
        <v>38</v>
      </c>
      <c r="QJN430" s="84" t="s">
        <v>38</v>
      </c>
      <c r="QJO430" s="84" t="s">
        <v>38</v>
      </c>
      <c r="QJP430" s="84" t="s">
        <v>38</v>
      </c>
      <c r="QJQ430" s="84" t="s">
        <v>38</v>
      </c>
      <c r="QJR430" s="84" t="s">
        <v>38</v>
      </c>
      <c r="QJS430" s="84" t="s">
        <v>38</v>
      </c>
      <c r="QJT430" s="84" t="s">
        <v>38</v>
      </c>
      <c r="QJU430" s="84" t="s">
        <v>38</v>
      </c>
      <c r="QJV430" s="84" t="s">
        <v>38</v>
      </c>
      <c r="QJW430" s="84" t="s">
        <v>38</v>
      </c>
      <c r="QJX430" s="84" t="s">
        <v>38</v>
      </c>
      <c r="QJY430" s="84" t="s">
        <v>38</v>
      </c>
      <c r="QJZ430" s="84" t="s">
        <v>38</v>
      </c>
      <c r="QKA430" s="84" t="s">
        <v>38</v>
      </c>
      <c r="QKB430" s="84" t="s">
        <v>38</v>
      </c>
      <c r="QKC430" s="84" t="s">
        <v>38</v>
      </c>
      <c r="QKD430" s="84" t="s">
        <v>38</v>
      </c>
      <c r="QKE430" s="84" t="s">
        <v>38</v>
      </c>
      <c r="QKF430" s="84" t="s">
        <v>38</v>
      </c>
      <c r="QKG430" s="84" t="s">
        <v>38</v>
      </c>
      <c r="QKH430" s="84" t="s">
        <v>38</v>
      </c>
      <c r="QKI430" s="84" t="s">
        <v>38</v>
      </c>
      <c r="QKJ430" s="84" t="s">
        <v>38</v>
      </c>
      <c r="QKK430" s="84" t="s">
        <v>38</v>
      </c>
      <c r="QKL430" s="84" t="s">
        <v>38</v>
      </c>
      <c r="QKM430" s="84" t="s">
        <v>38</v>
      </c>
      <c r="QKN430" s="84" t="s">
        <v>38</v>
      </c>
      <c r="QKO430" s="84" t="s">
        <v>38</v>
      </c>
      <c r="QKP430" s="84" t="s">
        <v>38</v>
      </c>
      <c r="QKQ430" s="84" t="s">
        <v>38</v>
      </c>
      <c r="QKR430" s="84" t="s">
        <v>38</v>
      </c>
      <c r="QKS430" s="84" t="s">
        <v>38</v>
      </c>
      <c r="QKT430" s="84" t="s">
        <v>38</v>
      </c>
      <c r="QKU430" s="84" t="s">
        <v>38</v>
      </c>
      <c r="QKV430" s="84" t="s">
        <v>38</v>
      </c>
      <c r="QKW430" s="84" t="s">
        <v>38</v>
      </c>
      <c r="QKX430" s="84" t="s">
        <v>38</v>
      </c>
      <c r="QKY430" s="84" t="s">
        <v>38</v>
      </c>
      <c r="QKZ430" s="84" t="s">
        <v>38</v>
      </c>
      <c r="QLA430" s="84" t="s">
        <v>38</v>
      </c>
      <c r="QLB430" s="84" t="s">
        <v>38</v>
      </c>
      <c r="QLC430" s="84" t="s">
        <v>38</v>
      </c>
      <c r="QLD430" s="84" t="s">
        <v>38</v>
      </c>
      <c r="QLE430" s="84" t="s">
        <v>38</v>
      </c>
      <c r="QLF430" s="84" t="s">
        <v>38</v>
      </c>
      <c r="QLG430" s="84" t="s">
        <v>38</v>
      </c>
      <c r="QLH430" s="84" t="s">
        <v>38</v>
      </c>
      <c r="QLI430" s="84" t="s">
        <v>38</v>
      </c>
      <c r="QLJ430" s="84" t="s">
        <v>38</v>
      </c>
      <c r="QLK430" s="84" t="s">
        <v>38</v>
      </c>
      <c r="QLL430" s="84" t="s">
        <v>38</v>
      </c>
      <c r="QLM430" s="84" t="s">
        <v>38</v>
      </c>
      <c r="QLN430" s="84" t="s">
        <v>38</v>
      </c>
      <c r="QLO430" s="84" t="s">
        <v>38</v>
      </c>
      <c r="QLP430" s="84" t="s">
        <v>38</v>
      </c>
      <c r="QLQ430" s="84" t="s">
        <v>38</v>
      </c>
      <c r="QLR430" s="84" t="s">
        <v>38</v>
      </c>
      <c r="QLS430" s="84" t="s">
        <v>38</v>
      </c>
      <c r="QLT430" s="84" t="s">
        <v>38</v>
      </c>
      <c r="QLU430" s="84" t="s">
        <v>38</v>
      </c>
      <c r="QLV430" s="84" t="s">
        <v>38</v>
      </c>
      <c r="QLW430" s="84" t="s">
        <v>38</v>
      </c>
      <c r="QLX430" s="84" t="s">
        <v>38</v>
      </c>
      <c r="QLY430" s="84" t="s">
        <v>38</v>
      </c>
      <c r="QLZ430" s="84" t="s">
        <v>38</v>
      </c>
      <c r="QMA430" s="84" t="s">
        <v>38</v>
      </c>
      <c r="QMB430" s="84" t="s">
        <v>38</v>
      </c>
      <c r="QMC430" s="84" t="s">
        <v>38</v>
      </c>
      <c r="QMD430" s="84" t="s">
        <v>38</v>
      </c>
      <c r="QME430" s="84" t="s">
        <v>38</v>
      </c>
      <c r="QMF430" s="84" t="s">
        <v>38</v>
      </c>
      <c r="QMG430" s="84" t="s">
        <v>38</v>
      </c>
      <c r="QMH430" s="84" t="s">
        <v>38</v>
      </c>
      <c r="QMI430" s="84" t="s">
        <v>38</v>
      </c>
      <c r="QMJ430" s="84" t="s">
        <v>38</v>
      </c>
      <c r="QMK430" s="84" t="s">
        <v>38</v>
      </c>
      <c r="QML430" s="84" t="s">
        <v>38</v>
      </c>
      <c r="QMM430" s="84" t="s">
        <v>38</v>
      </c>
      <c r="QMN430" s="84" t="s">
        <v>38</v>
      </c>
      <c r="QMO430" s="84" t="s">
        <v>38</v>
      </c>
      <c r="QMP430" s="84" t="s">
        <v>38</v>
      </c>
      <c r="QMQ430" s="84" t="s">
        <v>38</v>
      </c>
      <c r="QMR430" s="84" t="s">
        <v>38</v>
      </c>
      <c r="QMS430" s="84" t="s">
        <v>38</v>
      </c>
      <c r="QMT430" s="84" t="s">
        <v>38</v>
      </c>
      <c r="QMU430" s="84" t="s">
        <v>38</v>
      </c>
      <c r="QMV430" s="84" t="s">
        <v>38</v>
      </c>
      <c r="QMW430" s="84" t="s">
        <v>38</v>
      </c>
      <c r="QMX430" s="84" t="s">
        <v>38</v>
      </c>
      <c r="QMY430" s="84" t="s">
        <v>38</v>
      </c>
      <c r="QMZ430" s="84" t="s">
        <v>38</v>
      </c>
      <c r="QNA430" s="84" t="s">
        <v>38</v>
      </c>
      <c r="QNB430" s="84" t="s">
        <v>38</v>
      </c>
      <c r="QNC430" s="84" t="s">
        <v>38</v>
      </c>
      <c r="QND430" s="84" t="s">
        <v>38</v>
      </c>
      <c r="QNE430" s="84" t="s">
        <v>38</v>
      </c>
      <c r="QNF430" s="84" t="s">
        <v>38</v>
      </c>
      <c r="QNG430" s="84" t="s">
        <v>38</v>
      </c>
      <c r="QNH430" s="84" t="s">
        <v>38</v>
      </c>
      <c r="QNI430" s="84" t="s">
        <v>38</v>
      </c>
      <c r="QNJ430" s="84" t="s">
        <v>38</v>
      </c>
      <c r="QNK430" s="84" t="s">
        <v>38</v>
      </c>
      <c r="QNL430" s="84" t="s">
        <v>38</v>
      </c>
      <c r="QNM430" s="84" t="s">
        <v>38</v>
      </c>
      <c r="QNN430" s="84" t="s">
        <v>38</v>
      </c>
      <c r="QNO430" s="84" t="s">
        <v>38</v>
      </c>
      <c r="QNP430" s="84" t="s">
        <v>38</v>
      </c>
      <c r="QNQ430" s="84" t="s">
        <v>38</v>
      </c>
      <c r="QNR430" s="84" t="s">
        <v>38</v>
      </c>
      <c r="QNS430" s="84" t="s">
        <v>38</v>
      </c>
      <c r="QNT430" s="84" t="s">
        <v>38</v>
      </c>
      <c r="QNU430" s="84" t="s">
        <v>38</v>
      </c>
      <c r="QNV430" s="84" t="s">
        <v>38</v>
      </c>
      <c r="QNW430" s="84" t="s">
        <v>38</v>
      </c>
      <c r="QNX430" s="84" t="s">
        <v>38</v>
      </c>
      <c r="QNY430" s="84" t="s">
        <v>38</v>
      </c>
      <c r="QNZ430" s="84" t="s">
        <v>38</v>
      </c>
      <c r="QOA430" s="84" t="s">
        <v>38</v>
      </c>
      <c r="QOB430" s="84" t="s">
        <v>38</v>
      </c>
      <c r="QOC430" s="84" t="s">
        <v>38</v>
      </c>
      <c r="QOD430" s="84" t="s">
        <v>38</v>
      </c>
      <c r="QOE430" s="84" t="s">
        <v>38</v>
      </c>
      <c r="QOF430" s="84" t="s">
        <v>38</v>
      </c>
      <c r="QOG430" s="84" t="s">
        <v>38</v>
      </c>
      <c r="QOH430" s="84" t="s">
        <v>38</v>
      </c>
      <c r="QOI430" s="84" t="s">
        <v>38</v>
      </c>
      <c r="QOJ430" s="84" t="s">
        <v>38</v>
      </c>
      <c r="QOK430" s="84" t="s">
        <v>38</v>
      </c>
      <c r="QOL430" s="84" t="s">
        <v>38</v>
      </c>
      <c r="QOM430" s="84" t="s">
        <v>38</v>
      </c>
      <c r="QON430" s="84" t="s">
        <v>38</v>
      </c>
      <c r="QOO430" s="84" t="s">
        <v>38</v>
      </c>
      <c r="QOP430" s="84" t="s">
        <v>38</v>
      </c>
      <c r="QOQ430" s="84" t="s">
        <v>38</v>
      </c>
      <c r="QOR430" s="84" t="s">
        <v>38</v>
      </c>
      <c r="QOS430" s="84" t="s">
        <v>38</v>
      </c>
      <c r="QOT430" s="84" t="s">
        <v>38</v>
      </c>
      <c r="QOU430" s="84" t="s">
        <v>38</v>
      </c>
      <c r="QOV430" s="84" t="s">
        <v>38</v>
      </c>
      <c r="QOW430" s="84" t="s">
        <v>38</v>
      </c>
      <c r="QOX430" s="84" t="s">
        <v>38</v>
      </c>
      <c r="QOY430" s="84" t="s">
        <v>38</v>
      </c>
      <c r="QOZ430" s="84" t="s">
        <v>38</v>
      </c>
      <c r="QPA430" s="84" t="s">
        <v>38</v>
      </c>
      <c r="QPB430" s="84" t="s">
        <v>38</v>
      </c>
      <c r="QPC430" s="84" t="s">
        <v>38</v>
      </c>
      <c r="QPD430" s="84" t="s">
        <v>38</v>
      </c>
      <c r="QPE430" s="84" t="s">
        <v>38</v>
      </c>
      <c r="QPF430" s="84" t="s">
        <v>38</v>
      </c>
      <c r="QPG430" s="84" t="s">
        <v>38</v>
      </c>
      <c r="QPH430" s="84" t="s">
        <v>38</v>
      </c>
      <c r="QPI430" s="84" t="s">
        <v>38</v>
      </c>
      <c r="QPJ430" s="84" t="s">
        <v>38</v>
      </c>
      <c r="QPK430" s="84" t="s">
        <v>38</v>
      </c>
      <c r="QPL430" s="84" t="s">
        <v>38</v>
      </c>
      <c r="QPM430" s="84" t="s">
        <v>38</v>
      </c>
      <c r="QPN430" s="84" t="s">
        <v>38</v>
      </c>
      <c r="QPO430" s="84" t="s">
        <v>38</v>
      </c>
      <c r="QPP430" s="84" t="s">
        <v>38</v>
      </c>
      <c r="QPQ430" s="84" t="s">
        <v>38</v>
      </c>
      <c r="QPR430" s="84" t="s">
        <v>38</v>
      </c>
      <c r="QPS430" s="84" t="s">
        <v>38</v>
      </c>
      <c r="QPT430" s="84" t="s">
        <v>38</v>
      </c>
      <c r="QPU430" s="84" t="s">
        <v>38</v>
      </c>
      <c r="QPV430" s="84" t="s">
        <v>38</v>
      </c>
      <c r="QPW430" s="84" t="s">
        <v>38</v>
      </c>
      <c r="QPX430" s="84" t="s">
        <v>38</v>
      </c>
      <c r="QPY430" s="84" t="s">
        <v>38</v>
      </c>
      <c r="QPZ430" s="84" t="s">
        <v>38</v>
      </c>
      <c r="QQA430" s="84" t="s">
        <v>38</v>
      </c>
      <c r="QQB430" s="84" t="s">
        <v>38</v>
      </c>
      <c r="QQC430" s="84" t="s">
        <v>38</v>
      </c>
      <c r="QQD430" s="84" t="s">
        <v>38</v>
      </c>
      <c r="QQE430" s="84" t="s">
        <v>38</v>
      </c>
      <c r="QQF430" s="84" t="s">
        <v>38</v>
      </c>
      <c r="QQG430" s="84" t="s">
        <v>38</v>
      </c>
      <c r="QQH430" s="84" t="s">
        <v>38</v>
      </c>
      <c r="QQI430" s="84" t="s">
        <v>38</v>
      </c>
      <c r="QQJ430" s="84" t="s">
        <v>38</v>
      </c>
      <c r="QQK430" s="84" t="s">
        <v>38</v>
      </c>
      <c r="QQL430" s="84" t="s">
        <v>38</v>
      </c>
      <c r="QQM430" s="84" t="s">
        <v>38</v>
      </c>
      <c r="QQN430" s="84" t="s">
        <v>38</v>
      </c>
      <c r="QQO430" s="84" t="s">
        <v>38</v>
      </c>
      <c r="QQP430" s="84" t="s">
        <v>38</v>
      </c>
      <c r="QQQ430" s="84" t="s">
        <v>38</v>
      </c>
      <c r="QQR430" s="84" t="s">
        <v>38</v>
      </c>
      <c r="QQS430" s="84" t="s">
        <v>38</v>
      </c>
      <c r="QQT430" s="84" t="s">
        <v>38</v>
      </c>
      <c r="QQU430" s="84" t="s">
        <v>38</v>
      </c>
      <c r="QQV430" s="84" t="s">
        <v>38</v>
      </c>
      <c r="QQW430" s="84" t="s">
        <v>38</v>
      </c>
      <c r="QQX430" s="84" t="s">
        <v>38</v>
      </c>
      <c r="QQY430" s="84" t="s">
        <v>38</v>
      </c>
      <c r="QQZ430" s="84" t="s">
        <v>38</v>
      </c>
      <c r="QRA430" s="84" t="s">
        <v>38</v>
      </c>
      <c r="QRB430" s="84" t="s">
        <v>38</v>
      </c>
      <c r="QRC430" s="84" t="s">
        <v>38</v>
      </c>
      <c r="QRD430" s="84" t="s">
        <v>38</v>
      </c>
      <c r="QRE430" s="84" t="s">
        <v>38</v>
      </c>
      <c r="QRF430" s="84" t="s">
        <v>38</v>
      </c>
      <c r="QRG430" s="84" t="s">
        <v>38</v>
      </c>
      <c r="QRH430" s="84" t="s">
        <v>38</v>
      </c>
      <c r="QRI430" s="84" t="s">
        <v>38</v>
      </c>
      <c r="QRJ430" s="84" t="s">
        <v>38</v>
      </c>
      <c r="QRK430" s="84" t="s">
        <v>38</v>
      </c>
      <c r="QRL430" s="84" t="s">
        <v>38</v>
      </c>
      <c r="QRM430" s="84" t="s">
        <v>38</v>
      </c>
      <c r="QRN430" s="84" t="s">
        <v>38</v>
      </c>
      <c r="QRO430" s="84" t="s">
        <v>38</v>
      </c>
      <c r="QRP430" s="84" t="s">
        <v>38</v>
      </c>
      <c r="QRQ430" s="84" t="s">
        <v>38</v>
      </c>
      <c r="QRR430" s="84" t="s">
        <v>38</v>
      </c>
      <c r="QRS430" s="84" t="s">
        <v>38</v>
      </c>
      <c r="QRT430" s="84" t="s">
        <v>38</v>
      </c>
      <c r="QRU430" s="84" t="s">
        <v>38</v>
      </c>
      <c r="QRV430" s="84" t="s">
        <v>38</v>
      </c>
      <c r="QRW430" s="84" t="s">
        <v>38</v>
      </c>
      <c r="QRX430" s="84" t="s">
        <v>38</v>
      </c>
      <c r="QRY430" s="84" t="s">
        <v>38</v>
      </c>
      <c r="QRZ430" s="84" t="s">
        <v>38</v>
      </c>
      <c r="QSA430" s="84" t="s">
        <v>38</v>
      </c>
      <c r="QSB430" s="84" t="s">
        <v>38</v>
      </c>
      <c r="QSC430" s="84" t="s">
        <v>38</v>
      </c>
      <c r="QSD430" s="84" t="s">
        <v>38</v>
      </c>
      <c r="QSE430" s="84" t="s">
        <v>38</v>
      </c>
      <c r="QSF430" s="84" t="s">
        <v>38</v>
      </c>
      <c r="QSG430" s="84" t="s">
        <v>38</v>
      </c>
      <c r="QSH430" s="84" t="s">
        <v>38</v>
      </c>
      <c r="QSI430" s="84" t="s">
        <v>38</v>
      </c>
      <c r="QSJ430" s="84" t="s">
        <v>38</v>
      </c>
      <c r="QSK430" s="84" t="s">
        <v>38</v>
      </c>
      <c r="QSL430" s="84" t="s">
        <v>38</v>
      </c>
      <c r="QSM430" s="84" t="s">
        <v>38</v>
      </c>
      <c r="QSN430" s="84" t="s">
        <v>38</v>
      </c>
      <c r="QSO430" s="84" t="s">
        <v>38</v>
      </c>
      <c r="QSP430" s="84" t="s">
        <v>38</v>
      </c>
      <c r="QSQ430" s="84" t="s">
        <v>38</v>
      </c>
      <c r="QSR430" s="84" t="s">
        <v>38</v>
      </c>
      <c r="QSS430" s="84" t="s">
        <v>38</v>
      </c>
      <c r="QST430" s="84" t="s">
        <v>38</v>
      </c>
      <c r="QSU430" s="84" t="s">
        <v>38</v>
      </c>
      <c r="QSV430" s="84" t="s">
        <v>38</v>
      </c>
      <c r="QSW430" s="84" t="s">
        <v>38</v>
      </c>
      <c r="QSX430" s="84" t="s">
        <v>38</v>
      </c>
      <c r="QSY430" s="84" t="s">
        <v>38</v>
      </c>
      <c r="QSZ430" s="84" t="s">
        <v>38</v>
      </c>
      <c r="QTA430" s="84" t="s">
        <v>38</v>
      </c>
      <c r="QTB430" s="84" t="s">
        <v>38</v>
      </c>
      <c r="QTC430" s="84" t="s">
        <v>38</v>
      </c>
      <c r="QTD430" s="84" t="s">
        <v>38</v>
      </c>
      <c r="QTE430" s="84" t="s">
        <v>38</v>
      </c>
      <c r="QTF430" s="84" t="s">
        <v>38</v>
      </c>
      <c r="QTG430" s="84" t="s">
        <v>38</v>
      </c>
      <c r="QTH430" s="84" t="s">
        <v>38</v>
      </c>
      <c r="QTI430" s="84" t="s">
        <v>38</v>
      </c>
      <c r="QTJ430" s="84" t="s">
        <v>38</v>
      </c>
      <c r="QTK430" s="84" t="s">
        <v>38</v>
      </c>
      <c r="QTL430" s="84" t="s">
        <v>38</v>
      </c>
      <c r="QTM430" s="84" t="s">
        <v>38</v>
      </c>
      <c r="QTN430" s="84" t="s">
        <v>38</v>
      </c>
      <c r="QTO430" s="84" t="s">
        <v>38</v>
      </c>
      <c r="QTP430" s="84" t="s">
        <v>38</v>
      </c>
      <c r="QTQ430" s="84" t="s">
        <v>38</v>
      </c>
      <c r="QTR430" s="84" t="s">
        <v>38</v>
      </c>
      <c r="QTS430" s="84" t="s">
        <v>38</v>
      </c>
      <c r="QTT430" s="84" t="s">
        <v>38</v>
      </c>
      <c r="QTU430" s="84" t="s">
        <v>38</v>
      </c>
      <c r="QTV430" s="84" t="s">
        <v>38</v>
      </c>
      <c r="QTW430" s="84" t="s">
        <v>38</v>
      </c>
      <c r="QTX430" s="84" t="s">
        <v>38</v>
      </c>
      <c r="QTY430" s="84" t="s">
        <v>38</v>
      </c>
      <c r="QTZ430" s="84" t="s">
        <v>38</v>
      </c>
      <c r="QUA430" s="84" t="s">
        <v>38</v>
      </c>
      <c r="QUB430" s="84" t="s">
        <v>38</v>
      </c>
      <c r="QUC430" s="84" t="s">
        <v>38</v>
      </c>
      <c r="QUD430" s="84" t="s">
        <v>38</v>
      </c>
      <c r="QUE430" s="84" t="s">
        <v>38</v>
      </c>
      <c r="QUF430" s="84" t="s">
        <v>38</v>
      </c>
      <c r="QUG430" s="84" t="s">
        <v>38</v>
      </c>
      <c r="QUH430" s="84" t="s">
        <v>38</v>
      </c>
      <c r="QUI430" s="84" t="s">
        <v>38</v>
      </c>
      <c r="QUJ430" s="84" t="s">
        <v>38</v>
      </c>
      <c r="QUK430" s="84" t="s">
        <v>38</v>
      </c>
      <c r="QUL430" s="84" t="s">
        <v>38</v>
      </c>
      <c r="QUM430" s="84" t="s">
        <v>38</v>
      </c>
      <c r="QUN430" s="84" t="s">
        <v>38</v>
      </c>
      <c r="QUO430" s="84" t="s">
        <v>38</v>
      </c>
      <c r="QUP430" s="84" t="s">
        <v>38</v>
      </c>
      <c r="QUQ430" s="84" t="s">
        <v>38</v>
      </c>
      <c r="QUR430" s="84" t="s">
        <v>38</v>
      </c>
      <c r="QUS430" s="84" t="s">
        <v>38</v>
      </c>
      <c r="QUT430" s="84" t="s">
        <v>38</v>
      </c>
      <c r="QUU430" s="84" t="s">
        <v>38</v>
      </c>
      <c r="QUV430" s="84" t="s">
        <v>38</v>
      </c>
      <c r="QUW430" s="84" t="s">
        <v>38</v>
      </c>
      <c r="QUX430" s="84" t="s">
        <v>38</v>
      </c>
      <c r="QUY430" s="84" t="s">
        <v>38</v>
      </c>
      <c r="QUZ430" s="84" t="s">
        <v>38</v>
      </c>
      <c r="QVA430" s="84" t="s">
        <v>38</v>
      </c>
      <c r="QVB430" s="84" t="s">
        <v>38</v>
      </c>
      <c r="QVC430" s="84" t="s">
        <v>38</v>
      </c>
      <c r="QVD430" s="84" t="s">
        <v>38</v>
      </c>
      <c r="QVE430" s="84" t="s">
        <v>38</v>
      </c>
      <c r="QVF430" s="84" t="s">
        <v>38</v>
      </c>
      <c r="QVG430" s="84" t="s">
        <v>38</v>
      </c>
      <c r="QVH430" s="84" t="s">
        <v>38</v>
      </c>
      <c r="QVI430" s="84" t="s">
        <v>38</v>
      </c>
      <c r="QVJ430" s="84" t="s">
        <v>38</v>
      </c>
      <c r="QVK430" s="84" t="s">
        <v>38</v>
      </c>
      <c r="QVL430" s="84" t="s">
        <v>38</v>
      </c>
      <c r="QVM430" s="84" t="s">
        <v>38</v>
      </c>
      <c r="QVN430" s="84" t="s">
        <v>38</v>
      </c>
      <c r="QVO430" s="84" t="s">
        <v>38</v>
      </c>
      <c r="QVP430" s="84" t="s">
        <v>38</v>
      </c>
      <c r="QVQ430" s="84" t="s">
        <v>38</v>
      </c>
      <c r="QVR430" s="84" t="s">
        <v>38</v>
      </c>
      <c r="QVS430" s="84" t="s">
        <v>38</v>
      </c>
      <c r="QVT430" s="84" t="s">
        <v>38</v>
      </c>
      <c r="QVU430" s="84" t="s">
        <v>38</v>
      </c>
      <c r="QVV430" s="84" t="s">
        <v>38</v>
      </c>
      <c r="QVW430" s="84" t="s">
        <v>38</v>
      </c>
      <c r="QVX430" s="84" t="s">
        <v>38</v>
      </c>
      <c r="QVY430" s="84" t="s">
        <v>38</v>
      </c>
      <c r="QVZ430" s="84" t="s">
        <v>38</v>
      </c>
      <c r="QWA430" s="84" t="s">
        <v>38</v>
      </c>
      <c r="QWB430" s="84" t="s">
        <v>38</v>
      </c>
      <c r="QWC430" s="84" t="s">
        <v>38</v>
      </c>
      <c r="QWD430" s="84" t="s">
        <v>38</v>
      </c>
      <c r="QWE430" s="84" t="s">
        <v>38</v>
      </c>
      <c r="QWF430" s="84" t="s">
        <v>38</v>
      </c>
      <c r="QWG430" s="84" t="s">
        <v>38</v>
      </c>
      <c r="QWH430" s="84" t="s">
        <v>38</v>
      </c>
      <c r="QWI430" s="84" t="s">
        <v>38</v>
      </c>
      <c r="QWJ430" s="84" t="s">
        <v>38</v>
      </c>
      <c r="QWK430" s="84" t="s">
        <v>38</v>
      </c>
      <c r="QWL430" s="84" t="s">
        <v>38</v>
      </c>
      <c r="QWM430" s="84" t="s">
        <v>38</v>
      </c>
      <c r="QWN430" s="84" t="s">
        <v>38</v>
      </c>
      <c r="QWO430" s="84" t="s">
        <v>38</v>
      </c>
      <c r="QWP430" s="84" t="s">
        <v>38</v>
      </c>
      <c r="QWQ430" s="84" t="s">
        <v>38</v>
      </c>
      <c r="QWR430" s="84" t="s">
        <v>38</v>
      </c>
      <c r="QWS430" s="84" t="s">
        <v>38</v>
      </c>
      <c r="QWT430" s="84" t="s">
        <v>38</v>
      </c>
      <c r="QWU430" s="84" t="s">
        <v>38</v>
      </c>
      <c r="QWV430" s="84" t="s">
        <v>38</v>
      </c>
      <c r="QWW430" s="84" t="s">
        <v>38</v>
      </c>
      <c r="QWX430" s="84" t="s">
        <v>38</v>
      </c>
      <c r="QWY430" s="84" t="s">
        <v>38</v>
      </c>
      <c r="QWZ430" s="84" t="s">
        <v>38</v>
      </c>
      <c r="QXA430" s="84" t="s">
        <v>38</v>
      </c>
      <c r="QXB430" s="84" t="s">
        <v>38</v>
      </c>
      <c r="QXC430" s="84" t="s">
        <v>38</v>
      </c>
      <c r="QXD430" s="84" t="s">
        <v>38</v>
      </c>
      <c r="QXE430" s="84" t="s">
        <v>38</v>
      </c>
      <c r="QXF430" s="84" t="s">
        <v>38</v>
      </c>
      <c r="QXG430" s="84" t="s">
        <v>38</v>
      </c>
      <c r="QXH430" s="84" t="s">
        <v>38</v>
      </c>
      <c r="QXI430" s="84" t="s">
        <v>38</v>
      </c>
      <c r="QXJ430" s="84" t="s">
        <v>38</v>
      </c>
      <c r="QXK430" s="84" t="s">
        <v>38</v>
      </c>
      <c r="QXL430" s="84" t="s">
        <v>38</v>
      </c>
      <c r="QXM430" s="84" t="s">
        <v>38</v>
      </c>
      <c r="QXN430" s="84" t="s">
        <v>38</v>
      </c>
      <c r="QXO430" s="84" t="s">
        <v>38</v>
      </c>
      <c r="QXP430" s="84" t="s">
        <v>38</v>
      </c>
      <c r="QXQ430" s="84" t="s">
        <v>38</v>
      </c>
      <c r="QXR430" s="84" t="s">
        <v>38</v>
      </c>
      <c r="QXS430" s="84" t="s">
        <v>38</v>
      </c>
      <c r="QXT430" s="84" t="s">
        <v>38</v>
      </c>
      <c r="QXU430" s="84" t="s">
        <v>38</v>
      </c>
      <c r="QXV430" s="84" t="s">
        <v>38</v>
      </c>
      <c r="QXW430" s="84" t="s">
        <v>38</v>
      </c>
      <c r="QXX430" s="84" t="s">
        <v>38</v>
      </c>
      <c r="QXY430" s="84" t="s">
        <v>38</v>
      </c>
      <c r="QXZ430" s="84" t="s">
        <v>38</v>
      </c>
      <c r="QYA430" s="84" t="s">
        <v>38</v>
      </c>
      <c r="QYB430" s="84" t="s">
        <v>38</v>
      </c>
      <c r="QYC430" s="84" t="s">
        <v>38</v>
      </c>
      <c r="QYD430" s="84" t="s">
        <v>38</v>
      </c>
      <c r="QYE430" s="84" t="s">
        <v>38</v>
      </c>
      <c r="QYF430" s="84" t="s">
        <v>38</v>
      </c>
      <c r="QYG430" s="84" t="s">
        <v>38</v>
      </c>
      <c r="QYH430" s="84" t="s">
        <v>38</v>
      </c>
      <c r="QYI430" s="84" t="s">
        <v>38</v>
      </c>
      <c r="QYJ430" s="84" t="s">
        <v>38</v>
      </c>
      <c r="QYK430" s="84" t="s">
        <v>38</v>
      </c>
      <c r="QYL430" s="84" t="s">
        <v>38</v>
      </c>
      <c r="QYM430" s="84" t="s">
        <v>38</v>
      </c>
      <c r="QYN430" s="84" t="s">
        <v>38</v>
      </c>
      <c r="QYO430" s="84" t="s">
        <v>38</v>
      </c>
      <c r="QYP430" s="84" t="s">
        <v>38</v>
      </c>
      <c r="QYQ430" s="84" t="s">
        <v>38</v>
      </c>
      <c r="QYR430" s="84" t="s">
        <v>38</v>
      </c>
      <c r="QYS430" s="84" t="s">
        <v>38</v>
      </c>
      <c r="QYT430" s="84" t="s">
        <v>38</v>
      </c>
      <c r="QYU430" s="84" t="s">
        <v>38</v>
      </c>
      <c r="QYV430" s="84" t="s">
        <v>38</v>
      </c>
      <c r="QYW430" s="84" t="s">
        <v>38</v>
      </c>
      <c r="QYX430" s="84" t="s">
        <v>38</v>
      </c>
      <c r="QYY430" s="84" t="s">
        <v>38</v>
      </c>
      <c r="QYZ430" s="84" t="s">
        <v>38</v>
      </c>
      <c r="QZA430" s="84" t="s">
        <v>38</v>
      </c>
      <c r="QZB430" s="84" t="s">
        <v>38</v>
      </c>
      <c r="QZC430" s="84" t="s">
        <v>38</v>
      </c>
      <c r="QZD430" s="84" t="s">
        <v>38</v>
      </c>
      <c r="QZE430" s="84" t="s">
        <v>38</v>
      </c>
      <c r="QZF430" s="84" t="s">
        <v>38</v>
      </c>
      <c r="QZG430" s="84" t="s">
        <v>38</v>
      </c>
      <c r="QZH430" s="84" t="s">
        <v>38</v>
      </c>
      <c r="QZI430" s="84" t="s">
        <v>38</v>
      </c>
      <c r="QZJ430" s="84" t="s">
        <v>38</v>
      </c>
      <c r="QZK430" s="84" t="s">
        <v>38</v>
      </c>
      <c r="QZL430" s="84" t="s">
        <v>38</v>
      </c>
      <c r="QZM430" s="84" t="s">
        <v>38</v>
      </c>
      <c r="QZN430" s="84" t="s">
        <v>38</v>
      </c>
      <c r="QZO430" s="84" t="s">
        <v>38</v>
      </c>
      <c r="QZP430" s="84" t="s">
        <v>38</v>
      </c>
      <c r="QZQ430" s="84" t="s">
        <v>38</v>
      </c>
      <c r="QZR430" s="84" t="s">
        <v>38</v>
      </c>
      <c r="QZS430" s="84" t="s">
        <v>38</v>
      </c>
      <c r="QZT430" s="84" t="s">
        <v>38</v>
      </c>
      <c r="QZU430" s="84" t="s">
        <v>38</v>
      </c>
      <c r="QZV430" s="84" t="s">
        <v>38</v>
      </c>
      <c r="QZW430" s="84" t="s">
        <v>38</v>
      </c>
      <c r="QZX430" s="84" t="s">
        <v>38</v>
      </c>
      <c r="QZY430" s="84" t="s">
        <v>38</v>
      </c>
      <c r="QZZ430" s="84" t="s">
        <v>38</v>
      </c>
      <c r="RAA430" s="84" t="s">
        <v>38</v>
      </c>
      <c r="RAB430" s="84" t="s">
        <v>38</v>
      </c>
      <c r="RAC430" s="84" t="s">
        <v>38</v>
      </c>
      <c r="RAD430" s="84" t="s">
        <v>38</v>
      </c>
      <c r="RAE430" s="84" t="s">
        <v>38</v>
      </c>
      <c r="RAF430" s="84" t="s">
        <v>38</v>
      </c>
      <c r="RAG430" s="84" t="s">
        <v>38</v>
      </c>
      <c r="RAH430" s="84" t="s">
        <v>38</v>
      </c>
      <c r="RAI430" s="84" t="s">
        <v>38</v>
      </c>
      <c r="RAJ430" s="84" t="s">
        <v>38</v>
      </c>
      <c r="RAK430" s="84" t="s">
        <v>38</v>
      </c>
      <c r="RAL430" s="84" t="s">
        <v>38</v>
      </c>
      <c r="RAM430" s="84" t="s">
        <v>38</v>
      </c>
      <c r="RAN430" s="84" t="s">
        <v>38</v>
      </c>
      <c r="RAO430" s="84" t="s">
        <v>38</v>
      </c>
      <c r="RAP430" s="84" t="s">
        <v>38</v>
      </c>
      <c r="RAQ430" s="84" t="s">
        <v>38</v>
      </c>
      <c r="RAR430" s="84" t="s">
        <v>38</v>
      </c>
      <c r="RAS430" s="84" t="s">
        <v>38</v>
      </c>
      <c r="RAT430" s="84" t="s">
        <v>38</v>
      </c>
      <c r="RAU430" s="84" t="s">
        <v>38</v>
      </c>
      <c r="RAV430" s="84" t="s">
        <v>38</v>
      </c>
      <c r="RAW430" s="84" t="s">
        <v>38</v>
      </c>
      <c r="RAX430" s="84" t="s">
        <v>38</v>
      </c>
      <c r="RAY430" s="84" t="s">
        <v>38</v>
      </c>
      <c r="RAZ430" s="84" t="s">
        <v>38</v>
      </c>
      <c r="RBA430" s="84" t="s">
        <v>38</v>
      </c>
      <c r="RBB430" s="84" t="s">
        <v>38</v>
      </c>
      <c r="RBC430" s="84" t="s">
        <v>38</v>
      </c>
      <c r="RBD430" s="84" t="s">
        <v>38</v>
      </c>
      <c r="RBE430" s="84" t="s">
        <v>38</v>
      </c>
      <c r="RBF430" s="84" t="s">
        <v>38</v>
      </c>
      <c r="RBG430" s="84" t="s">
        <v>38</v>
      </c>
      <c r="RBH430" s="84" t="s">
        <v>38</v>
      </c>
      <c r="RBI430" s="84" t="s">
        <v>38</v>
      </c>
      <c r="RBJ430" s="84" t="s">
        <v>38</v>
      </c>
      <c r="RBK430" s="84" t="s">
        <v>38</v>
      </c>
      <c r="RBL430" s="84" t="s">
        <v>38</v>
      </c>
      <c r="RBM430" s="84" t="s">
        <v>38</v>
      </c>
      <c r="RBN430" s="84" t="s">
        <v>38</v>
      </c>
      <c r="RBO430" s="84" t="s">
        <v>38</v>
      </c>
      <c r="RBP430" s="84" t="s">
        <v>38</v>
      </c>
      <c r="RBQ430" s="84" t="s">
        <v>38</v>
      </c>
      <c r="RBR430" s="84" t="s">
        <v>38</v>
      </c>
      <c r="RBS430" s="84" t="s">
        <v>38</v>
      </c>
      <c r="RBT430" s="84" t="s">
        <v>38</v>
      </c>
      <c r="RBU430" s="84" t="s">
        <v>38</v>
      </c>
      <c r="RBV430" s="84" t="s">
        <v>38</v>
      </c>
      <c r="RBW430" s="84" t="s">
        <v>38</v>
      </c>
      <c r="RBX430" s="84" t="s">
        <v>38</v>
      </c>
      <c r="RBY430" s="84" t="s">
        <v>38</v>
      </c>
      <c r="RBZ430" s="84" t="s">
        <v>38</v>
      </c>
      <c r="RCA430" s="84" t="s">
        <v>38</v>
      </c>
      <c r="RCB430" s="84" t="s">
        <v>38</v>
      </c>
      <c r="RCC430" s="84" t="s">
        <v>38</v>
      </c>
      <c r="RCD430" s="84" t="s">
        <v>38</v>
      </c>
      <c r="RCE430" s="84" t="s">
        <v>38</v>
      </c>
      <c r="RCF430" s="84" t="s">
        <v>38</v>
      </c>
      <c r="RCG430" s="84" t="s">
        <v>38</v>
      </c>
      <c r="RCH430" s="84" t="s">
        <v>38</v>
      </c>
      <c r="RCI430" s="84" t="s">
        <v>38</v>
      </c>
      <c r="RCJ430" s="84" t="s">
        <v>38</v>
      </c>
      <c r="RCK430" s="84" t="s">
        <v>38</v>
      </c>
      <c r="RCL430" s="84" t="s">
        <v>38</v>
      </c>
      <c r="RCM430" s="84" t="s">
        <v>38</v>
      </c>
      <c r="RCN430" s="84" t="s">
        <v>38</v>
      </c>
      <c r="RCO430" s="84" t="s">
        <v>38</v>
      </c>
      <c r="RCP430" s="84" t="s">
        <v>38</v>
      </c>
      <c r="RCQ430" s="84" t="s">
        <v>38</v>
      </c>
      <c r="RCR430" s="84" t="s">
        <v>38</v>
      </c>
      <c r="RCS430" s="84" t="s">
        <v>38</v>
      </c>
      <c r="RCT430" s="84" t="s">
        <v>38</v>
      </c>
      <c r="RCU430" s="84" t="s">
        <v>38</v>
      </c>
      <c r="RCV430" s="84" t="s">
        <v>38</v>
      </c>
      <c r="RCW430" s="84" t="s">
        <v>38</v>
      </c>
      <c r="RCX430" s="84" t="s">
        <v>38</v>
      </c>
      <c r="RCY430" s="84" t="s">
        <v>38</v>
      </c>
      <c r="RCZ430" s="84" t="s">
        <v>38</v>
      </c>
      <c r="RDA430" s="84" t="s">
        <v>38</v>
      </c>
      <c r="RDB430" s="84" t="s">
        <v>38</v>
      </c>
      <c r="RDC430" s="84" t="s">
        <v>38</v>
      </c>
      <c r="RDD430" s="84" t="s">
        <v>38</v>
      </c>
      <c r="RDE430" s="84" t="s">
        <v>38</v>
      </c>
      <c r="RDF430" s="84" t="s">
        <v>38</v>
      </c>
      <c r="RDG430" s="84" t="s">
        <v>38</v>
      </c>
      <c r="RDH430" s="84" t="s">
        <v>38</v>
      </c>
      <c r="RDI430" s="84" t="s">
        <v>38</v>
      </c>
      <c r="RDJ430" s="84" t="s">
        <v>38</v>
      </c>
      <c r="RDK430" s="84" t="s">
        <v>38</v>
      </c>
      <c r="RDL430" s="84" t="s">
        <v>38</v>
      </c>
      <c r="RDM430" s="84" t="s">
        <v>38</v>
      </c>
      <c r="RDN430" s="84" t="s">
        <v>38</v>
      </c>
      <c r="RDO430" s="84" t="s">
        <v>38</v>
      </c>
      <c r="RDP430" s="84" t="s">
        <v>38</v>
      </c>
      <c r="RDQ430" s="84" t="s">
        <v>38</v>
      </c>
      <c r="RDR430" s="84" t="s">
        <v>38</v>
      </c>
      <c r="RDS430" s="84" t="s">
        <v>38</v>
      </c>
      <c r="RDT430" s="84" t="s">
        <v>38</v>
      </c>
      <c r="RDU430" s="84" t="s">
        <v>38</v>
      </c>
      <c r="RDV430" s="84" t="s">
        <v>38</v>
      </c>
      <c r="RDW430" s="84" t="s">
        <v>38</v>
      </c>
      <c r="RDX430" s="84" t="s">
        <v>38</v>
      </c>
      <c r="RDY430" s="84" t="s">
        <v>38</v>
      </c>
      <c r="RDZ430" s="84" t="s">
        <v>38</v>
      </c>
      <c r="REA430" s="84" t="s">
        <v>38</v>
      </c>
      <c r="REB430" s="84" t="s">
        <v>38</v>
      </c>
      <c r="REC430" s="84" t="s">
        <v>38</v>
      </c>
      <c r="RED430" s="84" t="s">
        <v>38</v>
      </c>
      <c r="REE430" s="84" t="s">
        <v>38</v>
      </c>
      <c r="REF430" s="84" t="s">
        <v>38</v>
      </c>
      <c r="REG430" s="84" t="s">
        <v>38</v>
      </c>
      <c r="REH430" s="84" t="s">
        <v>38</v>
      </c>
      <c r="REI430" s="84" t="s">
        <v>38</v>
      </c>
      <c r="REJ430" s="84" t="s">
        <v>38</v>
      </c>
      <c r="REK430" s="84" t="s">
        <v>38</v>
      </c>
      <c r="REL430" s="84" t="s">
        <v>38</v>
      </c>
      <c r="REM430" s="84" t="s">
        <v>38</v>
      </c>
      <c r="REN430" s="84" t="s">
        <v>38</v>
      </c>
      <c r="REO430" s="84" t="s">
        <v>38</v>
      </c>
      <c r="REP430" s="84" t="s">
        <v>38</v>
      </c>
      <c r="REQ430" s="84" t="s">
        <v>38</v>
      </c>
      <c r="RER430" s="84" t="s">
        <v>38</v>
      </c>
      <c r="RES430" s="84" t="s">
        <v>38</v>
      </c>
      <c r="RET430" s="84" t="s">
        <v>38</v>
      </c>
      <c r="REU430" s="84" t="s">
        <v>38</v>
      </c>
      <c r="REV430" s="84" t="s">
        <v>38</v>
      </c>
      <c r="REW430" s="84" t="s">
        <v>38</v>
      </c>
      <c r="REX430" s="84" t="s">
        <v>38</v>
      </c>
      <c r="REY430" s="84" t="s">
        <v>38</v>
      </c>
      <c r="REZ430" s="84" t="s">
        <v>38</v>
      </c>
      <c r="RFA430" s="84" t="s">
        <v>38</v>
      </c>
      <c r="RFB430" s="84" t="s">
        <v>38</v>
      </c>
      <c r="RFC430" s="84" t="s">
        <v>38</v>
      </c>
      <c r="RFD430" s="84" t="s">
        <v>38</v>
      </c>
      <c r="RFE430" s="84" t="s">
        <v>38</v>
      </c>
      <c r="RFF430" s="84" t="s">
        <v>38</v>
      </c>
      <c r="RFG430" s="84" t="s">
        <v>38</v>
      </c>
      <c r="RFH430" s="84" t="s">
        <v>38</v>
      </c>
      <c r="RFI430" s="84" t="s">
        <v>38</v>
      </c>
      <c r="RFJ430" s="84" t="s">
        <v>38</v>
      </c>
      <c r="RFK430" s="84" t="s">
        <v>38</v>
      </c>
      <c r="RFL430" s="84" t="s">
        <v>38</v>
      </c>
      <c r="RFM430" s="84" t="s">
        <v>38</v>
      </c>
      <c r="RFN430" s="84" t="s">
        <v>38</v>
      </c>
      <c r="RFO430" s="84" t="s">
        <v>38</v>
      </c>
      <c r="RFP430" s="84" t="s">
        <v>38</v>
      </c>
      <c r="RFQ430" s="84" t="s">
        <v>38</v>
      </c>
      <c r="RFR430" s="84" t="s">
        <v>38</v>
      </c>
      <c r="RFS430" s="84" t="s">
        <v>38</v>
      </c>
      <c r="RFT430" s="84" t="s">
        <v>38</v>
      </c>
      <c r="RFU430" s="84" t="s">
        <v>38</v>
      </c>
      <c r="RFV430" s="84" t="s">
        <v>38</v>
      </c>
      <c r="RFW430" s="84" t="s">
        <v>38</v>
      </c>
      <c r="RFX430" s="84" t="s">
        <v>38</v>
      </c>
      <c r="RFY430" s="84" t="s">
        <v>38</v>
      </c>
      <c r="RFZ430" s="84" t="s">
        <v>38</v>
      </c>
      <c r="RGA430" s="84" t="s">
        <v>38</v>
      </c>
      <c r="RGB430" s="84" t="s">
        <v>38</v>
      </c>
      <c r="RGC430" s="84" t="s">
        <v>38</v>
      </c>
      <c r="RGD430" s="84" t="s">
        <v>38</v>
      </c>
      <c r="RGE430" s="84" t="s">
        <v>38</v>
      </c>
      <c r="RGF430" s="84" t="s">
        <v>38</v>
      </c>
      <c r="RGG430" s="84" t="s">
        <v>38</v>
      </c>
      <c r="RGH430" s="84" t="s">
        <v>38</v>
      </c>
      <c r="RGI430" s="84" t="s">
        <v>38</v>
      </c>
      <c r="RGJ430" s="84" t="s">
        <v>38</v>
      </c>
      <c r="RGK430" s="84" t="s">
        <v>38</v>
      </c>
      <c r="RGL430" s="84" t="s">
        <v>38</v>
      </c>
      <c r="RGM430" s="84" t="s">
        <v>38</v>
      </c>
      <c r="RGN430" s="84" t="s">
        <v>38</v>
      </c>
      <c r="RGO430" s="84" t="s">
        <v>38</v>
      </c>
      <c r="RGP430" s="84" t="s">
        <v>38</v>
      </c>
      <c r="RGQ430" s="84" t="s">
        <v>38</v>
      </c>
      <c r="RGR430" s="84" t="s">
        <v>38</v>
      </c>
      <c r="RGS430" s="84" t="s">
        <v>38</v>
      </c>
      <c r="RGT430" s="84" t="s">
        <v>38</v>
      </c>
      <c r="RGU430" s="84" t="s">
        <v>38</v>
      </c>
      <c r="RGV430" s="84" t="s">
        <v>38</v>
      </c>
      <c r="RGW430" s="84" t="s">
        <v>38</v>
      </c>
      <c r="RGX430" s="84" t="s">
        <v>38</v>
      </c>
      <c r="RGY430" s="84" t="s">
        <v>38</v>
      </c>
      <c r="RGZ430" s="84" t="s">
        <v>38</v>
      </c>
      <c r="RHA430" s="84" t="s">
        <v>38</v>
      </c>
      <c r="RHB430" s="84" t="s">
        <v>38</v>
      </c>
      <c r="RHC430" s="84" t="s">
        <v>38</v>
      </c>
      <c r="RHD430" s="84" t="s">
        <v>38</v>
      </c>
      <c r="RHE430" s="84" t="s">
        <v>38</v>
      </c>
      <c r="RHF430" s="84" t="s">
        <v>38</v>
      </c>
      <c r="RHG430" s="84" t="s">
        <v>38</v>
      </c>
      <c r="RHH430" s="84" t="s">
        <v>38</v>
      </c>
      <c r="RHI430" s="84" t="s">
        <v>38</v>
      </c>
      <c r="RHJ430" s="84" t="s">
        <v>38</v>
      </c>
      <c r="RHK430" s="84" t="s">
        <v>38</v>
      </c>
      <c r="RHL430" s="84" t="s">
        <v>38</v>
      </c>
      <c r="RHM430" s="84" t="s">
        <v>38</v>
      </c>
      <c r="RHN430" s="84" t="s">
        <v>38</v>
      </c>
      <c r="RHO430" s="84" t="s">
        <v>38</v>
      </c>
      <c r="RHP430" s="84" t="s">
        <v>38</v>
      </c>
      <c r="RHQ430" s="84" t="s">
        <v>38</v>
      </c>
      <c r="RHR430" s="84" t="s">
        <v>38</v>
      </c>
      <c r="RHS430" s="84" t="s">
        <v>38</v>
      </c>
      <c r="RHT430" s="84" t="s">
        <v>38</v>
      </c>
      <c r="RHU430" s="84" t="s">
        <v>38</v>
      </c>
      <c r="RHV430" s="84" t="s">
        <v>38</v>
      </c>
      <c r="RHW430" s="84" t="s">
        <v>38</v>
      </c>
      <c r="RHX430" s="84" t="s">
        <v>38</v>
      </c>
      <c r="RHY430" s="84" t="s">
        <v>38</v>
      </c>
      <c r="RHZ430" s="84" t="s">
        <v>38</v>
      </c>
      <c r="RIA430" s="84" t="s">
        <v>38</v>
      </c>
      <c r="RIB430" s="84" t="s">
        <v>38</v>
      </c>
      <c r="RIC430" s="84" t="s">
        <v>38</v>
      </c>
      <c r="RID430" s="84" t="s">
        <v>38</v>
      </c>
      <c r="RIE430" s="84" t="s">
        <v>38</v>
      </c>
      <c r="RIF430" s="84" t="s">
        <v>38</v>
      </c>
      <c r="RIG430" s="84" t="s">
        <v>38</v>
      </c>
      <c r="RIH430" s="84" t="s">
        <v>38</v>
      </c>
      <c r="RII430" s="84" t="s">
        <v>38</v>
      </c>
      <c r="RIJ430" s="84" t="s">
        <v>38</v>
      </c>
      <c r="RIK430" s="84" t="s">
        <v>38</v>
      </c>
      <c r="RIL430" s="84" t="s">
        <v>38</v>
      </c>
      <c r="RIM430" s="84" t="s">
        <v>38</v>
      </c>
      <c r="RIN430" s="84" t="s">
        <v>38</v>
      </c>
      <c r="RIO430" s="84" t="s">
        <v>38</v>
      </c>
      <c r="RIP430" s="84" t="s">
        <v>38</v>
      </c>
      <c r="RIQ430" s="84" t="s">
        <v>38</v>
      </c>
      <c r="RIR430" s="84" t="s">
        <v>38</v>
      </c>
      <c r="RIS430" s="84" t="s">
        <v>38</v>
      </c>
      <c r="RIT430" s="84" t="s">
        <v>38</v>
      </c>
      <c r="RIU430" s="84" t="s">
        <v>38</v>
      </c>
      <c r="RIV430" s="84" t="s">
        <v>38</v>
      </c>
      <c r="RIW430" s="84" t="s">
        <v>38</v>
      </c>
      <c r="RIX430" s="84" t="s">
        <v>38</v>
      </c>
      <c r="RIY430" s="84" t="s">
        <v>38</v>
      </c>
      <c r="RIZ430" s="84" t="s">
        <v>38</v>
      </c>
      <c r="RJA430" s="84" t="s">
        <v>38</v>
      </c>
      <c r="RJB430" s="84" t="s">
        <v>38</v>
      </c>
      <c r="RJC430" s="84" t="s">
        <v>38</v>
      </c>
      <c r="RJD430" s="84" t="s">
        <v>38</v>
      </c>
      <c r="RJE430" s="84" t="s">
        <v>38</v>
      </c>
      <c r="RJF430" s="84" t="s">
        <v>38</v>
      </c>
      <c r="RJG430" s="84" t="s">
        <v>38</v>
      </c>
      <c r="RJH430" s="84" t="s">
        <v>38</v>
      </c>
      <c r="RJI430" s="84" t="s">
        <v>38</v>
      </c>
      <c r="RJJ430" s="84" t="s">
        <v>38</v>
      </c>
      <c r="RJK430" s="84" t="s">
        <v>38</v>
      </c>
      <c r="RJL430" s="84" t="s">
        <v>38</v>
      </c>
      <c r="RJM430" s="84" t="s">
        <v>38</v>
      </c>
      <c r="RJN430" s="84" t="s">
        <v>38</v>
      </c>
      <c r="RJO430" s="84" t="s">
        <v>38</v>
      </c>
      <c r="RJP430" s="84" t="s">
        <v>38</v>
      </c>
      <c r="RJQ430" s="84" t="s">
        <v>38</v>
      </c>
      <c r="RJR430" s="84" t="s">
        <v>38</v>
      </c>
      <c r="RJS430" s="84" t="s">
        <v>38</v>
      </c>
      <c r="RJT430" s="84" t="s">
        <v>38</v>
      </c>
      <c r="RJU430" s="84" t="s">
        <v>38</v>
      </c>
      <c r="RJV430" s="84" t="s">
        <v>38</v>
      </c>
      <c r="RJW430" s="84" t="s">
        <v>38</v>
      </c>
      <c r="RJX430" s="84" t="s">
        <v>38</v>
      </c>
      <c r="RJY430" s="84" t="s">
        <v>38</v>
      </c>
      <c r="RJZ430" s="84" t="s">
        <v>38</v>
      </c>
      <c r="RKA430" s="84" t="s">
        <v>38</v>
      </c>
      <c r="RKB430" s="84" t="s">
        <v>38</v>
      </c>
      <c r="RKC430" s="84" t="s">
        <v>38</v>
      </c>
      <c r="RKD430" s="84" t="s">
        <v>38</v>
      </c>
      <c r="RKE430" s="84" t="s">
        <v>38</v>
      </c>
      <c r="RKF430" s="84" t="s">
        <v>38</v>
      </c>
      <c r="RKG430" s="84" t="s">
        <v>38</v>
      </c>
      <c r="RKH430" s="84" t="s">
        <v>38</v>
      </c>
      <c r="RKI430" s="84" t="s">
        <v>38</v>
      </c>
      <c r="RKJ430" s="84" t="s">
        <v>38</v>
      </c>
      <c r="RKK430" s="84" t="s">
        <v>38</v>
      </c>
      <c r="RKL430" s="84" t="s">
        <v>38</v>
      </c>
      <c r="RKM430" s="84" t="s">
        <v>38</v>
      </c>
      <c r="RKN430" s="84" t="s">
        <v>38</v>
      </c>
      <c r="RKO430" s="84" t="s">
        <v>38</v>
      </c>
      <c r="RKP430" s="84" t="s">
        <v>38</v>
      </c>
      <c r="RKQ430" s="84" t="s">
        <v>38</v>
      </c>
      <c r="RKR430" s="84" t="s">
        <v>38</v>
      </c>
      <c r="RKS430" s="84" t="s">
        <v>38</v>
      </c>
      <c r="RKT430" s="84" t="s">
        <v>38</v>
      </c>
      <c r="RKU430" s="84" t="s">
        <v>38</v>
      </c>
      <c r="RKV430" s="84" t="s">
        <v>38</v>
      </c>
      <c r="RKW430" s="84" t="s">
        <v>38</v>
      </c>
      <c r="RKX430" s="84" t="s">
        <v>38</v>
      </c>
      <c r="RKY430" s="84" t="s">
        <v>38</v>
      </c>
      <c r="RKZ430" s="84" t="s">
        <v>38</v>
      </c>
      <c r="RLA430" s="84" t="s">
        <v>38</v>
      </c>
      <c r="RLB430" s="84" t="s">
        <v>38</v>
      </c>
      <c r="RLC430" s="84" t="s">
        <v>38</v>
      </c>
      <c r="RLD430" s="84" t="s">
        <v>38</v>
      </c>
      <c r="RLE430" s="84" t="s">
        <v>38</v>
      </c>
      <c r="RLF430" s="84" t="s">
        <v>38</v>
      </c>
      <c r="RLG430" s="84" t="s">
        <v>38</v>
      </c>
      <c r="RLH430" s="84" t="s">
        <v>38</v>
      </c>
      <c r="RLI430" s="84" t="s">
        <v>38</v>
      </c>
      <c r="RLJ430" s="84" t="s">
        <v>38</v>
      </c>
      <c r="RLK430" s="84" t="s">
        <v>38</v>
      </c>
      <c r="RLL430" s="84" t="s">
        <v>38</v>
      </c>
      <c r="RLM430" s="84" t="s">
        <v>38</v>
      </c>
      <c r="RLN430" s="84" t="s">
        <v>38</v>
      </c>
      <c r="RLO430" s="84" t="s">
        <v>38</v>
      </c>
      <c r="RLP430" s="84" t="s">
        <v>38</v>
      </c>
      <c r="RLQ430" s="84" t="s">
        <v>38</v>
      </c>
      <c r="RLR430" s="84" t="s">
        <v>38</v>
      </c>
      <c r="RLS430" s="84" t="s">
        <v>38</v>
      </c>
      <c r="RLT430" s="84" t="s">
        <v>38</v>
      </c>
      <c r="RLU430" s="84" t="s">
        <v>38</v>
      </c>
      <c r="RLV430" s="84" t="s">
        <v>38</v>
      </c>
      <c r="RLW430" s="84" t="s">
        <v>38</v>
      </c>
      <c r="RLX430" s="84" t="s">
        <v>38</v>
      </c>
      <c r="RLY430" s="84" t="s">
        <v>38</v>
      </c>
      <c r="RLZ430" s="84" t="s">
        <v>38</v>
      </c>
      <c r="RMA430" s="84" t="s">
        <v>38</v>
      </c>
      <c r="RMB430" s="84" t="s">
        <v>38</v>
      </c>
      <c r="RMC430" s="84" t="s">
        <v>38</v>
      </c>
      <c r="RMD430" s="84" t="s">
        <v>38</v>
      </c>
      <c r="RME430" s="84" t="s">
        <v>38</v>
      </c>
      <c r="RMF430" s="84" t="s">
        <v>38</v>
      </c>
      <c r="RMG430" s="84" t="s">
        <v>38</v>
      </c>
      <c r="RMH430" s="84" t="s">
        <v>38</v>
      </c>
      <c r="RMI430" s="84" t="s">
        <v>38</v>
      </c>
      <c r="RMJ430" s="84" t="s">
        <v>38</v>
      </c>
      <c r="RMK430" s="84" t="s">
        <v>38</v>
      </c>
      <c r="RML430" s="84" t="s">
        <v>38</v>
      </c>
      <c r="RMM430" s="84" t="s">
        <v>38</v>
      </c>
      <c r="RMN430" s="84" t="s">
        <v>38</v>
      </c>
      <c r="RMO430" s="84" t="s">
        <v>38</v>
      </c>
      <c r="RMP430" s="84" t="s">
        <v>38</v>
      </c>
      <c r="RMQ430" s="84" t="s">
        <v>38</v>
      </c>
      <c r="RMR430" s="84" t="s">
        <v>38</v>
      </c>
      <c r="RMS430" s="84" t="s">
        <v>38</v>
      </c>
      <c r="RMT430" s="84" t="s">
        <v>38</v>
      </c>
      <c r="RMU430" s="84" t="s">
        <v>38</v>
      </c>
      <c r="RMV430" s="84" t="s">
        <v>38</v>
      </c>
      <c r="RMW430" s="84" t="s">
        <v>38</v>
      </c>
      <c r="RMX430" s="84" t="s">
        <v>38</v>
      </c>
      <c r="RMY430" s="84" t="s">
        <v>38</v>
      </c>
      <c r="RMZ430" s="84" t="s">
        <v>38</v>
      </c>
      <c r="RNA430" s="84" t="s">
        <v>38</v>
      </c>
      <c r="RNB430" s="84" t="s">
        <v>38</v>
      </c>
      <c r="RNC430" s="84" t="s">
        <v>38</v>
      </c>
      <c r="RND430" s="84" t="s">
        <v>38</v>
      </c>
      <c r="RNE430" s="84" t="s">
        <v>38</v>
      </c>
      <c r="RNF430" s="84" t="s">
        <v>38</v>
      </c>
      <c r="RNG430" s="84" t="s">
        <v>38</v>
      </c>
      <c r="RNH430" s="84" t="s">
        <v>38</v>
      </c>
      <c r="RNI430" s="84" t="s">
        <v>38</v>
      </c>
      <c r="RNJ430" s="84" t="s">
        <v>38</v>
      </c>
      <c r="RNK430" s="84" t="s">
        <v>38</v>
      </c>
      <c r="RNL430" s="84" t="s">
        <v>38</v>
      </c>
      <c r="RNM430" s="84" t="s">
        <v>38</v>
      </c>
      <c r="RNN430" s="84" t="s">
        <v>38</v>
      </c>
      <c r="RNO430" s="84" t="s">
        <v>38</v>
      </c>
      <c r="RNP430" s="84" t="s">
        <v>38</v>
      </c>
      <c r="RNQ430" s="84" t="s">
        <v>38</v>
      </c>
      <c r="RNR430" s="84" t="s">
        <v>38</v>
      </c>
      <c r="RNS430" s="84" t="s">
        <v>38</v>
      </c>
      <c r="RNT430" s="84" t="s">
        <v>38</v>
      </c>
      <c r="RNU430" s="84" t="s">
        <v>38</v>
      </c>
      <c r="RNV430" s="84" t="s">
        <v>38</v>
      </c>
      <c r="RNW430" s="84" t="s">
        <v>38</v>
      </c>
      <c r="RNX430" s="84" t="s">
        <v>38</v>
      </c>
      <c r="RNY430" s="84" t="s">
        <v>38</v>
      </c>
      <c r="RNZ430" s="84" t="s">
        <v>38</v>
      </c>
      <c r="ROA430" s="84" t="s">
        <v>38</v>
      </c>
      <c r="ROB430" s="84" t="s">
        <v>38</v>
      </c>
      <c r="ROC430" s="84" t="s">
        <v>38</v>
      </c>
      <c r="ROD430" s="84" t="s">
        <v>38</v>
      </c>
      <c r="ROE430" s="84" t="s">
        <v>38</v>
      </c>
      <c r="ROF430" s="84" t="s">
        <v>38</v>
      </c>
      <c r="ROG430" s="84" t="s">
        <v>38</v>
      </c>
      <c r="ROH430" s="84" t="s">
        <v>38</v>
      </c>
      <c r="ROI430" s="84" t="s">
        <v>38</v>
      </c>
      <c r="ROJ430" s="84" t="s">
        <v>38</v>
      </c>
      <c r="ROK430" s="84" t="s">
        <v>38</v>
      </c>
      <c r="ROL430" s="84" t="s">
        <v>38</v>
      </c>
      <c r="ROM430" s="84" t="s">
        <v>38</v>
      </c>
      <c r="RON430" s="84" t="s">
        <v>38</v>
      </c>
      <c r="ROO430" s="84" t="s">
        <v>38</v>
      </c>
      <c r="ROP430" s="84" t="s">
        <v>38</v>
      </c>
      <c r="ROQ430" s="84" t="s">
        <v>38</v>
      </c>
      <c r="ROR430" s="84" t="s">
        <v>38</v>
      </c>
      <c r="ROS430" s="84" t="s">
        <v>38</v>
      </c>
      <c r="ROT430" s="84" t="s">
        <v>38</v>
      </c>
      <c r="ROU430" s="84" t="s">
        <v>38</v>
      </c>
      <c r="ROV430" s="84" t="s">
        <v>38</v>
      </c>
      <c r="ROW430" s="84" t="s">
        <v>38</v>
      </c>
      <c r="ROX430" s="84" t="s">
        <v>38</v>
      </c>
      <c r="ROY430" s="84" t="s">
        <v>38</v>
      </c>
      <c r="ROZ430" s="84" t="s">
        <v>38</v>
      </c>
      <c r="RPA430" s="84" t="s">
        <v>38</v>
      </c>
      <c r="RPB430" s="84" t="s">
        <v>38</v>
      </c>
      <c r="RPC430" s="84" t="s">
        <v>38</v>
      </c>
      <c r="RPD430" s="84" t="s">
        <v>38</v>
      </c>
      <c r="RPE430" s="84" t="s">
        <v>38</v>
      </c>
      <c r="RPF430" s="84" t="s">
        <v>38</v>
      </c>
      <c r="RPG430" s="84" t="s">
        <v>38</v>
      </c>
      <c r="RPH430" s="84" t="s">
        <v>38</v>
      </c>
      <c r="RPI430" s="84" t="s">
        <v>38</v>
      </c>
      <c r="RPJ430" s="84" t="s">
        <v>38</v>
      </c>
      <c r="RPK430" s="84" t="s">
        <v>38</v>
      </c>
      <c r="RPL430" s="84" t="s">
        <v>38</v>
      </c>
      <c r="RPM430" s="84" t="s">
        <v>38</v>
      </c>
      <c r="RPN430" s="84" t="s">
        <v>38</v>
      </c>
      <c r="RPO430" s="84" t="s">
        <v>38</v>
      </c>
      <c r="RPP430" s="84" t="s">
        <v>38</v>
      </c>
      <c r="RPQ430" s="84" t="s">
        <v>38</v>
      </c>
      <c r="RPR430" s="84" t="s">
        <v>38</v>
      </c>
      <c r="RPS430" s="84" t="s">
        <v>38</v>
      </c>
      <c r="RPT430" s="84" t="s">
        <v>38</v>
      </c>
      <c r="RPU430" s="84" t="s">
        <v>38</v>
      </c>
      <c r="RPV430" s="84" t="s">
        <v>38</v>
      </c>
      <c r="RPW430" s="84" t="s">
        <v>38</v>
      </c>
      <c r="RPX430" s="84" t="s">
        <v>38</v>
      </c>
      <c r="RPY430" s="84" t="s">
        <v>38</v>
      </c>
      <c r="RPZ430" s="84" t="s">
        <v>38</v>
      </c>
      <c r="RQA430" s="84" t="s">
        <v>38</v>
      </c>
      <c r="RQB430" s="84" t="s">
        <v>38</v>
      </c>
      <c r="RQC430" s="84" t="s">
        <v>38</v>
      </c>
      <c r="RQD430" s="84" t="s">
        <v>38</v>
      </c>
      <c r="RQE430" s="84" t="s">
        <v>38</v>
      </c>
      <c r="RQF430" s="84" t="s">
        <v>38</v>
      </c>
      <c r="RQG430" s="84" t="s">
        <v>38</v>
      </c>
      <c r="RQH430" s="84" t="s">
        <v>38</v>
      </c>
      <c r="RQI430" s="84" t="s">
        <v>38</v>
      </c>
      <c r="RQJ430" s="84" t="s">
        <v>38</v>
      </c>
      <c r="RQK430" s="84" t="s">
        <v>38</v>
      </c>
      <c r="RQL430" s="84" t="s">
        <v>38</v>
      </c>
      <c r="RQM430" s="84" t="s">
        <v>38</v>
      </c>
      <c r="RQN430" s="84" t="s">
        <v>38</v>
      </c>
      <c r="RQO430" s="84" t="s">
        <v>38</v>
      </c>
      <c r="RQP430" s="84" t="s">
        <v>38</v>
      </c>
      <c r="RQQ430" s="84" t="s">
        <v>38</v>
      </c>
      <c r="RQR430" s="84" t="s">
        <v>38</v>
      </c>
      <c r="RQS430" s="84" t="s">
        <v>38</v>
      </c>
      <c r="RQT430" s="84" t="s">
        <v>38</v>
      </c>
      <c r="RQU430" s="84" t="s">
        <v>38</v>
      </c>
      <c r="RQV430" s="84" t="s">
        <v>38</v>
      </c>
      <c r="RQW430" s="84" t="s">
        <v>38</v>
      </c>
      <c r="RQX430" s="84" t="s">
        <v>38</v>
      </c>
      <c r="RQY430" s="84" t="s">
        <v>38</v>
      </c>
      <c r="RQZ430" s="84" t="s">
        <v>38</v>
      </c>
      <c r="RRA430" s="84" t="s">
        <v>38</v>
      </c>
      <c r="RRB430" s="84" t="s">
        <v>38</v>
      </c>
      <c r="RRC430" s="84" t="s">
        <v>38</v>
      </c>
      <c r="RRD430" s="84" t="s">
        <v>38</v>
      </c>
      <c r="RRE430" s="84" t="s">
        <v>38</v>
      </c>
      <c r="RRF430" s="84" t="s">
        <v>38</v>
      </c>
      <c r="RRG430" s="84" t="s">
        <v>38</v>
      </c>
      <c r="RRH430" s="84" t="s">
        <v>38</v>
      </c>
      <c r="RRI430" s="84" t="s">
        <v>38</v>
      </c>
      <c r="RRJ430" s="84" t="s">
        <v>38</v>
      </c>
      <c r="RRK430" s="84" t="s">
        <v>38</v>
      </c>
      <c r="RRL430" s="84" t="s">
        <v>38</v>
      </c>
      <c r="RRM430" s="84" t="s">
        <v>38</v>
      </c>
      <c r="RRN430" s="84" t="s">
        <v>38</v>
      </c>
      <c r="RRO430" s="84" t="s">
        <v>38</v>
      </c>
      <c r="RRP430" s="84" t="s">
        <v>38</v>
      </c>
      <c r="RRQ430" s="84" t="s">
        <v>38</v>
      </c>
      <c r="RRR430" s="84" t="s">
        <v>38</v>
      </c>
      <c r="RRS430" s="84" t="s">
        <v>38</v>
      </c>
      <c r="RRT430" s="84" t="s">
        <v>38</v>
      </c>
      <c r="RRU430" s="84" t="s">
        <v>38</v>
      </c>
      <c r="RRV430" s="84" t="s">
        <v>38</v>
      </c>
      <c r="RRW430" s="84" t="s">
        <v>38</v>
      </c>
      <c r="RRX430" s="84" t="s">
        <v>38</v>
      </c>
      <c r="RRY430" s="84" t="s">
        <v>38</v>
      </c>
      <c r="RRZ430" s="84" t="s">
        <v>38</v>
      </c>
      <c r="RSA430" s="84" t="s">
        <v>38</v>
      </c>
      <c r="RSB430" s="84" t="s">
        <v>38</v>
      </c>
      <c r="RSC430" s="84" t="s">
        <v>38</v>
      </c>
      <c r="RSD430" s="84" t="s">
        <v>38</v>
      </c>
      <c r="RSE430" s="84" t="s">
        <v>38</v>
      </c>
      <c r="RSF430" s="84" t="s">
        <v>38</v>
      </c>
      <c r="RSG430" s="84" t="s">
        <v>38</v>
      </c>
      <c r="RSH430" s="84" t="s">
        <v>38</v>
      </c>
      <c r="RSI430" s="84" t="s">
        <v>38</v>
      </c>
      <c r="RSJ430" s="84" t="s">
        <v>38</v>
      </c>
      <c r="RSK430" s="84" t="s">
        <v>38</v>
      </c>
      <c r="RSL430" s="84" t="s">
        <v>38</v>
      </c>
      <c r="RSM430" s="84" t="s">
        <v>38</v>
      </c>
      <c r="RSN430" s="84" t="s">
        <v>38</v>
      </c>
      <c r="RSO430" s="84" t="s">
        <v>38</v>
      </c>
      <c r="RSP430" s="84" t="s">
        <v>38</v>
      </c>
      <c r="RSQ430" s="84" t="s">
        <v>38</v>
      </c>
      <c r="RSR430" s="84" t="s">
        <v>38</v>
      </c>
      <c r="RSS430" s="84" t="s">
        <v>38</v>
      </c>
      <c r="RST430" s="84" t="s">
        <v>38</v>
      </c>
      <c r="RSU430" s="84" t="s">
        <v>38</v>
      </c>
      <c r="RSV430" s="84" t="s">
        <v>38</v>
      </c>
      <c r="RSW430" s="84" t="s">
        <v>38</v>
      </c>
      <c r="RSX430" s="84" t="s">
        <v>38</v>
      </c>
      <c r="RSY430" s="84" t="s">
        <v>38</v>
      </c>
      <c r="RSZ430" s="84" t="s">
        <v>38</v>
      </c>
      <c r="RTA430" s="84" t="s">
        <v>38</v>
      </c>
      <c r="RTB430" s="84" t="s">
        <v>38</v>
      </c>
      <c r="RTC430" s="84" t="s">
        <v>38</v>
      </c>
      <c r="RTD430" s="84" t="s">
        <v>38</v>
      </c>
      <c r="RTE430" s="84" t="s">
        <v>38</v>
      </c>
      <c r="RTF430" s="84" t="s">
        <v>38</v>
      </c>
      <c r="RTG430" s="84" t="s">
        <v>38</v>
      </c>
      <c r="RTH430" s="84" t="s">
        <v>38</v>
      </c>
      <c r="RTI430" s="84" t="s">
        <v>38</v>
      </c>
      <c r="RTJ430" s="84" t="s">
        <v>38</v>
      </c>
      <c r="RTK430" s="84" t="s">
        <v>38</v>
      </c>
      <c r="RTL430" s="84" t="s">
        <v>38</v>
      </c>
      <c r="RTM430" s="84" t="s">
        <v>38</v>
      </c>
      <c r="RTN430" s="84" t="s">
        <v>38</v>
      </c>
      <c r="RTO430" s="84" t="s">
        <v>38</v>
      </c>
      <c r="RTP430" s="84" t="s">
        <v>38</v>
      </c>
      <c r="RTQ430" s="84" t="s">
        <v>38</v>
      </c>
      <c r="RTR430" s="84" t="s">
        <v>38</v>
      </c>
      <c r="RTS430" s="84" t="s">
        <v>38</v>
      </c>
      <c r="RTT430" s="84" t="s">
        <v>38</v>
      </c>
      <c r="RTU430" s="84" t="s">
        <v>38</v>
      </c>
      <c r="RTV430" s="84" t="s">
        <v>38</v>
      </c>
      <c r="RTW430" s="84" t="s">
        <v>38</v>
      </c>
      <c r="RTX430" s="84" t="s">
        <v>38</v>
      </c>
      <c r="RTY430" s="84" t="s">
        <v>38</v>
      </c>
      <c r="RTZ430" s="84" t="s">
        <v>38</v>
      </c>
      <c r="RUA430" s="84" t="s">
        <v>38</v>
      </c>
      <c r="RUB430" s="84" t="s">
        <v>38</v>
      </c>
      <c r="RUC430" s="84" t="s">
        <v>38</v>
      </c>
      <c r="RUD430" s="84" t="s">
        <v>38</v>
      </c>
      <c r="RUE430" s="84" t="s">
        <v>38</v>
      </c>
      <c r="RUF430" s="84" t="s">
        <v>38</v>
      </c>
      <c r="RUG430" s="84" t="s">
        <v>38</v>
      </c>
      <c r="RUH430" s="84" t="s">
        <v>38</v>
      </c>
      <c r="RUI430" s="84" t="s">
        <v>38</v>
      </c>
      <c r="RUJ430" s="84" t="s">
        <v>38</v>
      </c>
      <c r="RUK430" s="84" t="s">
        <v>38</v>
      </c>
      <c r="RUL430" s="84" t="s">
        <v>38</v>
      </c>
      <c r="RUM430" s="84" t="s">
        <v>38</v>
      </c>
      <c r="RUN430" s="84" t="s">
        <v>38</v>
      </c>
      <c r="RUO430" s="84" t="s">
        <v>38</v>
      </c>
      <c r="RUP430" s="84" t="s">
        <v>38</v>
      </c>
      <c r="RUQ430" s="84" t="s">
        <v>38</v>
      </c>
      <c r="RUR430" s="84" t="s">
        <v>38</v>
      </c>
      <c r="RUS430" s="84" t="s">
        <v>38</v>
      </c>
      <c r="RUT430" s="84" t="s">
        <v>38</v>
      </c>
      <c r="RUU430" s="84" t="s">
        <v>38</v>
      </c>
      <c r="RUV430" s="84" t="s">
        <v>38</v>
      </c>
      <c r="RUW430" s="84" t="s">
        <v>38</v>
      </c>
      <c r="RUX430" s="84" t="s">
        <v>38</v>
      </c>
      <c r="RUY430" s="84" t="s">
        <v>38</v>
      </c>
      <c r="RUZ430" s="84" t="s">
        <v>38</v>
      </c>
      <c r="RVA430" s="84" t="s">
        <v>38</v>
      </c>
      <c r="RVB430" s="84" t="s">
        <v>38</v>
      </c>
      <c r="RVC430" s="84" t="s">
        <v>38</v>
      </c>
      <c r="RVD430" s="84" t="s">
        <v>38</v>
      </c>
      <c r="RVE430" s="84" t="s">
        <v>38</v>
      </c>
      <c r="RVF430" s="84" t="s">
        <v>38</v>
      </c>
      <c r="RVG430" s="84" t="s">
        <v>38</v>
      </c>
      <c r="RVH430" s="84" t="s">
        <v>38</v>
      </c>
      <c r="RVI430" s="84" t="s">
        <v>38</v>
      </c>
      <c r="RVJ430" s="84" t="s">
        <v>38</v>
      </c>
      <c r="RVK430" s="84" t="s">
        <v>38</v>
      </c>
      <c r="RVL430" s="84" t="s">
        <v>38</v>
      </c>
      <c r="RVM430" s="84" t="s">
        <v>38</v>
      </c>
      <c r="RVN430" s="84" t="s">
        <v>38</v>
      </c>
      <c r="RVO430" s="84" t="s">
        <v>38</v>
      </c>
      <c r="RVP430" s="84" t="s">
        <v>38</v>
      </c>
      <c r="RVQ430" s="84" t="s">
        <v>38</v>
      </c>
      <c r="RVR430" s="84" t="s">
        <v>38</v>
      </c>
      <c r="RVS430" s="84" t="s">
        <v>38</v>
      </c>
      <c r="RVT430" s="84" t="s">
        <v>38</v>
      </c>
      <c r="RVU430" s="84" t="s">
        <v>38</v>
      </c>
      <c r="RVV430" s="84" t="s">
        <v>38</v>
      </c>
      <c r="RVW430" s="84" t="s">
        <v>38</v>
      </c>
      <c r="RVX430" s="84" t="s">
        <v>38</v>
      </c>
      <c r="RVY430" s="84" t="s">
        <v>38</v>
      </c>
      <c r="RVZ430" s="84" t="s">
        <v>38</v>
      </c>
      <c r="RWA430" s="84" t="s">
        <v>38</v>
      </c>
      <c r="RWB430" s="84" t="s">
        <v>38</v>
      </c>
      <c r="RWC430" s="84" t="s">
        <v>38</v>
      </c>
      <c r="RWD430" s="84" t="s">
        <v>38</v>
      </c>
      <c r="RWE430" s="84" t="s">
        <v>38</v>
      </c>
      <c r="RWF430" s="84" t="s">
        <v>38</v>
      </c>
      <c r="RWG430" s="84" t="s">
        <v>38</v>
      </c>
      <c r="RWH430" s="84" t="s">
        <v>38</v>
      </c>
      <c r="RWI430" s="84" t="s">
        <v>38</v>
      </c>
      <c r="RWJ430" s="84" t="s">
        <v>38</v>
      </c>
      <c r="RWK430" s="84" t="s">
        <v>38</v>
      </c>
      <c r="RWL430" s="84" t="s">
        <v>38</v>
      </c>
      <c r="RWM430" s="84" t="s">
        <v>38</v>
      </c>
      <c r="RWN430" s="84" t="s">
        <v>38</v>
      </c>
      <c r="RWO430" s="84" t="s">
        <v>38</v>
      </c>
      <c r="RWP430" s="84" t="s">
        <v>38</v>
      </c>
      <c r="RWQ430" s="84" t="s">
        <v>38</v>
      </c>
      <c r="RWR430" s="84" t="s">
        <v>38</v>
      </c>
      <c r="RWS430" s="84" t="s">
        <v>38</v>
      </c>
      <c r="RWT430" s="84" t="s">
        <v>38</v>
      </c>
      <c r="RWU430" s="84" t="s">
        <v>38</v>
      </c>
      <c r="RWV430" s="84" t="s">
        <v>38</v>
      </c>
      <c r="RWW430" s="84" t="s">
        <v>38</v>
      </c>
      <c r="RWX430" s="84" t="s">
        <v>38</v>
      </c>
      <c r="RWY430" s="84" t="s">
        <v>38</v>
      </c>
      <c r="RWZ430" s="84" t="s">
        <v>38</v>
      </c>
      <c r="RXA430" s="84" t="s">
        <v>38</v>
      </c>
      <c r="RXB430" s="84" t="s">
        <v>38</v>
      </c>
      <c r="RXC430" s="84" t="s">
        <v>38</v>
      </c>
      <c r="RXD430" s="84" t="s">
        <v>38</v>
      </c>
      <c r="RXE430" s="84" t="s">
        <v>38</v>
      </c>
      <c r="RXF430" s="84" t="s">
        <v>38</v>
      </c>
      <c r="RXG430" s="84" t="s">
        <v>38</v>
      </c>
      <c r="RXH430" s="84" t="s">
        <v>38</v>
      </c>
      <c r="RXI430" s="84" t="s">
        <v>38</v>
      </c>
      <c r="RXJ430" s="84" t="s">
        <v>38</v>
      </c>
      <c r="RXK430" s="84" t="s">
        <v>38</v>
      </c>
      <c r="RXL430" s="84" t="s">
        <v>38</v>
      </c>
      <c r="RXM430" s="84" t="s">
        <v>38</v>
      </c>
      <c r="RXN430" s="84" t="s">
        <v>38</v>
      </c>
      <c r="RXO430" s="84" t="s">
        <v>38</v>
      </c>
      <c r="RXP430" s="84" t="s">
        <v>38</v>
      </c>
      <c r="RXQ430" s="84" t="s">
        <v>38</v>
      </c>
      <c r="RXR430" s="84" t="s">
        <v>38</v>
      </c>
      <c r="RXS430" s="84" t="s">
        <v>38</v>
      </c>
      <c r="RXT430" s="84" t="s">
        <v>38</v>
      </c>
      <c r="RXU430" s="84" t="s">
        <v>38</v>
      </c>
      <c r="RXV430" s="84" t="s">
        <v>38</v>
      </c>
      <c r="RXW430" s="84" t="s">
        <v>38</v>
      </c>
      <c r="RXX430" s="84" t="s">
        <v>38</v>
      </c>
      <c r="RXY430" s="84" t="s">
        <v>38</v>
      </c>
      <c r="RXZ430" s="84" t="s">
        <v>38</v>
      </c>
      <c r="RYA430" s="84" t="s">
        <v>38</v>
      </c>
      <c r="RYB430" s="84" t="s">
        <v>38</v>
      </c>
      <c r="RYC430" s="84" t="s">
        <v>38</v>
      </c>
      <c r="RYD430" s="84" t="s">
        <v>38</v>
      </c>
      <c r="RYE430" s="84" t="s">
        <v>38</v>
      </c>
      <c r="RYF430" s="84" t="s">
        <v>38</v>
      </c>
      <c r="RYG430" s="84" t="s">
        <v>38</v>
      </c>
      <c r="RYH430" s="84" t="s">
        <v>38</v>
      </c>
      <c r="RYI430" s="84" t="s">
        <v>38</v>
      </c>
      <c r="RYJ430" s="84" t="s">
        <v>38</v>
      </c>
      <c r="RYK430" s="84" t="s">
        <v>38</v>
      </c>
      <c r="RYL430" s="84" t="s">
        <v>38</v>
      </c>
      <c r="RYM430" s="84" t="s">
        <v>38</v>
      </c>
      <c r="RYN430" s="84" t="s">
        <v>38</v>
      </c>
      <c r="RYO430" s="84" t="s">
        <v>38</v>
      </c>
      <c r="RYP430" s="84" t="s">
        <v>38</v>
      </c>
      <c r="RYQ430" s="84" t="s">
        <v>38</v>
      </c>
      <c r="RYR430" s="84" t="s">
        <v>38</v>
      </c>
      <c r="RYS430" s="84" t="s">
        <v>38</v>
      </c>
      <c r="RYT430" s="84" t="s">
        <v>38</v>
      </c>
      <c r="RYU430" s="84" t="s">
        <v>38</v>
      </c>
      <c r="RYV430" s="84" t="s">
        <v>38</v>
      </c>
      <c r="RYW430" s="84" t="s">
        <v>38</v>
      </c>
      <c r="RYX430" s="84" t="s">
        <v>38</v>
      </c>
      <c r="RYY430" s="84" t="s">
        <v>38</v>
      </c>
      <c r="RYZ430" s="84" t="s">
        <v>38</v>
      </c>
      <c r="RZA430" s="84" t="s">
        <v>38</v>
      </c>
      <c r="RZB430" s="84" t="s">
        <v>38</v>
      </c>
      <c r="RZC430" s="84" t="s">
        <v>38</v>
      </c>
      <c r="RZD430" s="84" t="s">
        <v>38</v>
      </c>
      <c r="RZE430" s="84" t="s">
        <v>38</v>
      </c>
      <c r="RZF430" s="84" t="s">
        <v>38</v>
      </c>
      <c r="RZG430" s="84" t="s">
        <v>38</v>
      </c>
      <c r="RZH430" s="84" t="s">
        <v>38</v>
      </c>
      <c r="RZI430" s="84" t="s">
        <v>38</v>
      </c>
      <c r="RZJ430" s="84" t="s">
        <v>38</v>
      </c>
      <c r="RZK430" s="84" t="s">
        <v>38</v>
      </c>
      <c r="RZL430" s="84" t="s">
        <v>38</v>
      </c>
      <c r="RZM430" s="84" t="s">
        <v>38</v>
      </c>
      <c r="RZN430" s="84" t="s">
        <v>38</v>
      </c>
      <c r="RZO430" s="84" t="s">
        <v>38</v>
      </c>
      <c r="RZP430" s="84" t="s">
        <v>38</v>
      </c>
      <c r="RZQ430" s="84" t="s">
        <v>38</v>
      </c>
      <c r="RZR430" s="84" t="s">
        <v>38</v>
      </c>
      <c r="RZS430" s="84" t="s">
        <v>38</v>
      </c>
      <c r="RZT430" s="84" t="s">
        <v>38</v>
      </c>
      <c r="RZU430" s="84" t="s">
        <v>38</v>
      </c>
      <c r="RZV430" s="84" t="s">
        <v>38</v>
      </c>
      <c r="RZW430" s="84" t="s">
        <v>38</v>
      </c>
      <c r="RZX430" s="84" t="s">
        <v>38</v>
      </c>
      <c r="RZY430" s="84" t="s">
        <v>38</v>
      </c>
      <c r="RZZ430" s="84" t="s">
        <v>38</v>
      </c>
      <c r="SAA430" s="84" t="s">
        <v>38</v>
      </c>
      <c r="SAB430" s="84" t="s">
        <v>38</v>
      </c>
      <c r="SAC430" s="84" t="s">
        <v>38</v>
      </c>
      <c r="SAD430" s="84" t="s">
        <v>38</v>
      </c>
      <c r="SAE430" s="84" t="s">
        <v>38</v>
      </c>
      <c r="SAF430" s="84" t="s">
        <v>38</v>
      </c>
      <c r="SAG430" s="84" t="s">
        <v>38</v>
      </c>
      <c r="SAH430" s="84" t="s">
        <v>38</v>
      </c>
      <c r="SAI430" s="84" t="s">
        <v>38</v>
      </c>
      <c r="SAJ430" s="84" t="s">
        <v>38</v>
      </c>
      <c r="SAK430" s="84" t="s">
        <v>38</v>
      </c>
      <c r="SAL430" s="84" t="s">
        <v>38</v>
      </c>
      <c r="SAM430" s="84" t="s">
        <v>38</v>
      </c>
      <c r="SAN430" s="84" t="s">
        <v>38</v>
      </c>
      <c r="SAO430" s="84" t="s">
        <v>38</v>
      </c>
      <c r="SAP430" s="84" t="s">
        <v>38</v>
      </c>
      <c r="SAQ430" s="84" t="s">
        <v>38</v>
      </c>
      <c r="SAR430" s="84" t="s">
        <v>38</v>
      </c>
      <c r="SAS430" s="84" t="s">
        <v>38</v>
      </c>
      <c r="SAT430" s="84" t="s">
        <v>38</v>
      </c>
      <c r="SAU430" s="84" t="s">
        <v>38</v>
      </c>
      <c r="SAV430" s="84" t="s">
        <v>38</v>
      </c>
      <c r="SAW430" s="84" t="s">
        <v>38</v>
      </c>
      <c r="SAX430" s="84" t="s">
        <v>38</v>
      </c>
      <c r="SAY430" s="84" t="s">
        <v>38</v>
      </c>
      <c r="SAZ430" s="84" t="s">
        <v>38</v>
      </c>
      <c r="SBA430" s="84" t="s">
        <v>38</v>
      </c>
      <c r="SBB430" s="84" t="s">
        <v>38</v>
      </c>
      <c r="SBC430" s="84" t="s">
        <v>38</v>
      </c>
      <c r="SBD430" s="84" t="s">
        <v>38</v>
      </c>
      <c r="SBE430" s="84" t="s">
        <v>38</v>
      </c>
      <c r="SBF430" s="84" t="s">
        <v>38</v>
      </c>
      <c r="SBG430" s="84" t="s">
        <v>38</v>
      </c>
      <c r="SBH430" s="84" t="s">
        <v>38</v>
      </c>
      <c r="SBI430" s="84" t="s">
        <v>38</v>
      </c>
      <c r="SBJ430" s="84" t="s">
        <v>38</v>
      </c>
      <c r="SBK430" s="84" t="s">
        <v>38</v>
      </c>
      <c r="SBL430" s="84" t="s">
        <v>38</v>
      </c>
      <c r="SBM430" s="84" t="s">
        <v>38</v>
      </c>
      <c r="SBN430" s="84" t="s">
        <v>38</v>
      </c>
      <c r="SBO430" s="84" t="s">
        <v>38</v>
      </c>
      <c r="SBP430" s="84" t="s">
        <v>38</v>
      </c>
      <c r="SBQ430" s="84" t="s">
        <v>38</v>
      </c>
      <c r="SBR430" s="84" t="s">
        <v>38</v>
      </c>
      <c r="SBS430" s="84" t="s">
        <v>38</v>
      </c>
      <c r="SBT430" s="84" t="s">
        <v>38</v>
      </c>
      <c r="SBU430" s="84" t="s">
        <v>38</v>
      </c>
      <c r="SBV430" s="84" t="s">
        <v>38</v>
      </c>
      <c r="SBW430" s="84" t="s">
        <v>38</v>
      </c>
      <c r="SBX430" s="84" t="s">
        <v>38</v>
      </c>
      <c r="SBY430" s="84" t="s">
        <v>38</v>
      </c>
      <c r="SBZ430" s="84" t="s">
        <v>38</v>
      </c>
      <c r="SCA430" s="84" t="s">
        <v>38</v>
      </c>
      <c r="SCB430" s="84" t="s">
        <v>38</v>
      </c>
      <c r="SCC430" s="84" t="s">
        <v>38</v>
      </c>
      <c r="SCD430" s="84" t="s">
        <v>38</v>
      </c>
      <c r="SCE430" s="84" t="s">
        <v>38</v>
      </c>
      <c r="SCF430" s="84" t="s">
        <v>38</v>
      </c>
      <c r="SCG430" s="84" t="s">
        <v>38</v>
      </c>
      <c r="SCH430" s="84" t="s">
        <v>38</v>
      </c>
      <c r="SCI430" s="84" t="s">
        <v>38</v>
      </c>
      <c r="SCJ430" s="84" t="s">
        <v>38</v>
      </c>
      <c r="SCK430" s="84" t="s">
        <v>38</v>
      </c>
      <c r="SCL430" s="84" t="s">
        <v>38</v>
      </c>
      <c r="SCM430" s="84" t="s">
        <v>38</v>
      </c>
      <c r="SCN430" s="84" t="s">
        <v>38</v>
      </c>
      <c r="SCO430" s="84" t="s">
        <v>38</v>
      </c>
      <c r="SCP430" s="84" t="s">
        <v>38</v>
      </c>
      <c r="SCQ430" s="84" t="s">
        <v>38</v>
      </c>
      <c r="SCR430" s="84" t="s">
        <v>38</v>
      </c>
      <c r="SCS430" s="84" t="s">
        <v>38</v>
      </c>
      <c r="SCT430" s="84" t="s">
        <v>38</v>
      </c>
      <c r="SCU430" s="84" t="s">
        <v>38</v>
      </c>
      <c r="SCV430" s="84" t="s">
        <v>38</v>
      </c>
      <c r="SCW430" s="84" t="s">
        <v>38</v>
      </c>
      <c r="SCX430" s="84" t="s">
        <v>38</v>
      </c>
      <c r="SCY430" s="84" t="s">
        <v>38</v>
      </c>
      <c r="SCZ430" s="84" t="s">
        <v>38</v>
      </c>
      <c r="SDA430" s="84" t="s">
        <v>38</v>
      </c>
      <c r="SDB430" s="84" t="s">
        <v>38</v>
      </c>
      <c r="SDC430" s="84" t="s">
        <v>38</v>
      </c>
      <c r="SDD430" s="84" t="s">
        <v>38</v>
      </c>
      <c r="SDE430" s="84" t="s">
        <v>38</v>
      </c>
      <c r="SDF430" s="84" t="s">
        <v>38</v>
      </c>
      <c r="SDG430" s="84" t="s">
        <v>38</v>
      </c>
      <c r="SDH430" s="84" t="s">
        <v>38</v>
      </c>
      <c r="SDI430" s="84" t="s">
        <v>38</v>
      </c>
      <c r="SDJ430" s="84" t="s">
        <v>38</v>
      </c>
      <c r="SDK430" s="84" t="s">
        <v>38</v>
      </c>
      <c r="SDL430" s="84" t="s">
        <v>38</v>
      </c>
      <c r="SDM430" s="84" t="s">
        <v>38</v>
      </c>
      <c r="SDN430" s="84" t="s">
        <v>38</v>
      </c>
      <c r="SDO430" s="84" t="s">
        <v>38</v>
      </c>
      <c r="SDP430" s="84" t="s">
        <v>38</v>
      </c>
      <c r="SDQ430" s="84" t="s">
        <v>38</v>
      </c>
      <c r="SDR430" s="84" t="s">
        <v>38</v>
      </c>
      <c r="SDS430" s="84" t="s">
        <v>38</v>
      </c>
      <c r="SDT430" s="84" t="s">
        <v>38</v>
      </c>
      <c r="SDU430" s="84" t="s">
        <v>38</v>
      </c>
      <c r="SDV430" s="84" t="s">
        <v>38</v>
      </c>
      <c r="SDW430" s="84" t="s">
        <v>38</v>
      </c>
      <c r="SDX430" s="84" t="s">
        <v>38</v>
      </c>
      <c r="SDY430" s="84" t="s">
        <v>38</v>
      </c>
      <c r="SDZ430" s="84" t="s">
        <v>38</v>
      </c>
      <c r="SEA430" s="84" t="s">
        <v>38</v>
      </c>
      <c r="SEB430" s="84" t="s">
        <v>38</v>
      </c>
      <c r="SEC430" s="84" t="s">
        <v>38</v>
      </c>
      <c r="SED430" s="84" t="s">
        <v>38</v>
      </c>
      <c r="SEE430" s="84" t="s">
        <v>38</v>
      </c>
      <c r="SEF430" s="84" t="s">
        <v>38</v>
      </c>
      <c r="SEG430" s="84" t="s">
        <v>38</v>
      </c>
      <c r="SEH430" s="84" t="s">
        <v>38</v>
      </c>
      <c r="SEI430" s="84" t="s">
        <v>38</v>
      </c>
      <c r="SEJ430" s="84" t="s">
        <v>38</v>
      </c>
      <c r="SEK430" s="84" t="s">
        <v>38</v>
      </c>
      <c r="SEL430" s="84" t="s">
        <v>38</v>
      </c>
      <c r="SEM430" s="84" t="s">
        <v>38</v>
      </c>
      <c r="SEN430" s="84" t="s">
        <v>38</v>
      </c>
      <c r="SEO430" s="84" t="s">
        <v>38</v>
      </c>
      <c r="SEP430" s="84" t="s">
        <v>38</v>
      </c>
      <c r="SEQ430" s="84" t="s">
        <v>38</v>
      </c>
      <c r="SER430" s="84" t="s">
        <v>38</v>
      </c>
      <c r="SES430" s="84" t="s">
        <v>38</v>
      </c>
      <c r="SET430" s="84" t="s">
        <v>38</v>
      </c>
      <c r="SEU430" s="84" t="s">
        <v>38</v>
      </c>
      <c r="SEV430" s="84" t="s">
        <v>38</v>
      </c>
      <c r="SEW430" s="84" t="s">
        <v>38</v>
      </c>
      <c r="SEX430" s="84" t="s">
        <v>38</v>
      </c>
      <c r="SEY430" s="84" t="s">
        <v>38</v>
      </c>
      <c r="SEZ430" s="84" t="s">
        <v>38</v>
      </c>
      <c r="SFA430" s="84" t="s">
        <v>38</v>
      </c>
      <c r="SFB430" s="84" t="s">
        <v>38</v>
      </c>
      <c r="SFC430" s="84" t="s">
        <v>38</v>
      </c>
      <c r="SFD430" s="84" t="s">
        <v>38</v>
      </c>
      <c r="SFE430" s="84" t="s">
        <v>38</v>
      </c>
      <c r="SFF430" s="84" t="s">
        <v>38</v>
      </c>
      <c r="SFG430" s="84" t="s">
        <v>38</v>
      </c>
      <c r="SFH430" s="84" t="s">
        <v>38</v>
      </c>
      <c r="SFI430" s="84" t="s">
        <v>38</v>
      </c>
      <c r="SFJ430" s="84" t="s">
        <v>38</v>
      </c>
      <c r="SFK430" s="84" t="s">
        <v>38</v>
      </c>
      <c r="SFL430" s="84" t="s">
        <v>38</v>
      </c>
      <c r="SFM430" s="84" t="s">
        <v>38</v>
      </c>
      <c r="SFN430" s="84" t="s">
        <v>38</v>
      </c>
      <c r="SFO430" s="84" t="s">
        <v>38</v>
      </c>
      <c r="SFP430" s="84" t="s">
        <v>38</v>
      </c>
      <c r="SFQ430" s="84" t="s">
        <v>38</v>
      </c>
      <c r="SFR430" s="84" t="s">
        <v>38</v>
      </c>
      <c r="SFS430" s="84" t="s">
        <v>38</v>
      </c>
      <c r="SFT430" s="84" t="s">
        <v>38</v>
      </c>
      <c r="SFU430" s="84" t="s">
        <v>38</v>
      </c>
      <c r="SFV430" s="84" t="s">
        <v>38</v>
      </c>
      <c r="SFW430" s="84" t="s">
        <v>38</v>
      </c>
      <c r="SFX430" s="84" t="s">
        <v>38</v>
      </c>
      <c r="SFY430" s="84" t="s">
        <v>38</v>
      </c>
      <c r="SFZ430" s="84" t="s">
        <v>38</v>
      </c>
      <c r="SGA430" s="84" t="s">
        <v>38</v>
      </c>
      <c r="SGB430" s="84" t="s">
        <v>38</v>
      </c>
      <c r="SGC430" s="84" t="s">
        <v>38</v>
      </c>
      <c r="SGD430" s="84" t="s">
        <v>38</v>
      </c>
      <c r="SGE430" s="84" t="s">
        <v>38</v>
      </c>
      <c r="SGF430" s="84" t="s">
        <v>38</v>
      </c>
      <c r="SGG430" s="84" t="s">
        <v>38</v>
      </c>
      <c r="SGH430" s="84" t="s">
        <v>38</v>
      </c>
      <c r="SGI430" s="84" t="s">
        <v>38</v>
      </c>
      <c r="SGJ430" s="84" t="s">
        <v>38</v>
      </c>
      <c r="SGK430" s="84" t="s">
        <v>38</v>
      </c>
      <c r="SGL430" s="84" t="s">
        <v>38</v>
      </c>
      <c r="SGM430" s="84" t="s">
        <v>38</v>
      </c>
      <c r="SGN430" s="84" t="s">
        <v>38</v>
      </c>
      <c r="SGO430" s="84" t="s">
        <v>38</v>
      </c>
      <c r="SGP430" s="84" t="s">
        <v>38</v>
      </c>
      <c r="SGQ430" s="84" t="s">
        <v>38</v>
      </c>
      <c r="SGR430" s="84" t="s">
        <v>38</v>
      </c>
      <c r="SGS430" s="84" t="s">
        <v>38</v>
      </c>
      <c r="SGT430" s="84" t="s">
        <v>38</v>
      </c>
      <c r="SGU430" s="84" t="s">
        <v>38</v>
      </c>
      <c r="SGV430" s="84" t="s">
        <v>38</v>
      </c>
      <c r="SGW430" s="84" t="s">
        <v>38</v>
      </c>
      <c r="SGX430" s="84" t="s">
        <v>38</v>
      </c>
      <c r="SGY430" s="84" t="s">
        <v>38</v>
      </c>
      <c r="SGZ430" s="84" t="s">
        <v>38</v>
      </c>
      <c r="SHA430" s="84" t="s">
        <v>38</v>
      </c>
      <c r="SHB430" s="84" t="s">
        <v>38</v>
      </c>
      <c r="SHC430" s="84" t="s">
        <v>38</v>
      </c>
      <c r="SHD430" s="84" t="s">
        <v>38</v>
      </c>
      <c r="SHE430" s="84" t="s">
        <v>38</v>
      </c>
      <c r="SHF430" s="84" t="s">
        <v>38</v>
      </c>
      <c r="SHG430" s="84" t="s">
        <v>38</v>
      </c>
      <c r="SHH430" s="84" t="s">
        <v>38</v>
      </c>
      <c r="SHI430" s="84" t="s">
        <v>38</v>
      </c>
      <c r="SHJ430" s="84" t="s">
        <v>38</v>
      </c>
      <c r="SHK430" s="84" t="s">
        <v>38</v>
      </c>
      <c r="SHL430" s="84" t="s">
        <v>38</v>
      </c>
      <c r="SHM430" s="84" t="s">
        <v>38</v>
      </c>
      <c r="SHN430" s="84" t="s">
        <v>38</v>
      </c>
      <c r="SHO430" s="84" t="s">
        <v>38</v>
      </c>
      <c r="SHP430" s="84" t="s">
        <v>38</v>
      </c>
      <c r="SHQ430" s="84" t="s">
        <v>38</v>
      </c>
      <c r="SHR430" s="84" t="s">
        <v>38</v>
      </c>
      <c r="SHS430" s="84" t="s">
        <v>38</v>
      </c>
      <c r="SHT430" s="84" t="s">
        <v>38</v>
      </c>
      <c r="SHU430" s="84" t="s">
        <v>38</v>
      </c>
      <c r="SHV430" s="84" t="s">
        <v>38</v>
      </c>
      <c r="SHW430" s="84" t="s">
        <v>38</v>
      </c>
      <c r="SHX430" s="84" t="s">
        <v>38</v>
      </c>
      <c r="SHY430" s="84" t="s">
        <v>38</v>
      </c>
      <c r="SHZ430" s="84" t="s">
        <v>38</v>
      </c>
      <c r="SIA430" s="84" t="s">
        <v>38</v>
      </c>
      <c r="SIB430" s="84" t="s">
        <v>38</v>
      </c>
      <c r="SIC430" s="84" t="s">
        <v>38</v>
      </c>
      <c r="SID430" s="84" t="s">
        <v>38</v>
      </c>
      <c r="SIE430" s="84" t="s">
        <v>38</v>
      </c>
      <c r="SIF430" s="84" t="s">
        <v>38</v>
      </c>
      <c r="SIG430" s="84" t="s">
        <v>38</v>
      </c>
      <c r="SIH430" s="84" t="s">
        <v>38</v>
      </c>
      <c r="SII430" s="84" t="s">
        <v>38</v>
      </c>
      <c r="SIJ430" s="84" t="s">
        <v>38</v>
      </c>
      <c r="SIK430" s="84" t="s">
        <v>38</v>
      </c>
      <c r="SIL430" s="84" t="s">
        <v>38</v>
      </c>
      <c r="SIM430" s="84" t="s">
        <v>38</v>
      </c>
      <c r="SIN430" s="84" t="s">
        <v>38</v>
      </c>
      <c r="SIO430" s="84" t="s">
        <v>38</v>
      </c>
      <c r="SIP430" s="84" t="s">
        <v>38</v>
      </c>
      <c r="SIQ430" s="84" t="s">
        <v>38</v>
      </c>
      <c r="SIR430" s="84" t="s">
        <v>38</v>
      </c>
      <c r="SIS430" s="84" t="s">
        <v>38</v>
      </c>
      <c r="SIT430" s="84" t="s">
        <v>38</v>
      </c>
      <c r="SIU430" s="84" t="s">
        <v>38</v>
      </c>
      <c r="SIV430" s="84" t="s">
        <v>38</v>
      </c>
      <c r="SIW430" s="84" t="s">
        <v>38</v>
      </c>
      <c r="SIX430" s="84" t="s">
        <v>38</v>
      </c>
      <c r="SIY430" s="84" t="s">
        <v>38</v>
      </c>
      <c r="SIZ430" s="84" t="s">
        <v>38</v>
      </c>
      <c r="SJA430" s="84" t="s">
        <v>38</v>
      </c>
      <c r="SJB430" s="84" t="s">
        <v>38</v>
      </c>
      <c r="SJC430" s="84" t="s">
        <v>38</v>
      </c>
      <c r="SJD430" s="84" t="s">
        <v>38</v>
      </c>
      <c r="SJE430" s="84" t="s">
        <v>38</v>
      </c>
      <c r="SJF430" s="84" t="s">
        <v>38</v>
      </c>
      <c r="SJG430" s="84" t="s">
        <v>38</v>
      </c>
      <c r="SJH430" s="84" t="s">
        <v>38</v>
      </c>
      <c r="SJI430" s="84" t="s">
        <v>38</v>
      </c>
      <c r="SJJ430" s="84" t="s">
        <v>38</v>
      </c>
      <c r="SJK430" s="84" t="s">
        <v>38</v>
      </c>
      <c r="SJL430" s="84" t="s">
        <v>38</v>
      </c>
      <c r="SJM430" s="84" t="s">
        <v>38</v>
      </c>
      <c r="SJN430" s="84" t="s">
        <v>38</v>
      </c>
      <c r="SJO430" s="84" t="s">
        <v>38</v>
      </c>
      <c r="SJP430" s="84" t="s">
        <v>38</v>
      </c>
      <c r="SJQ430" s="84" t="s">
        <v>38</v>
      </c>
      <c r="SJR430" s="84" t="s">
        <v>38</v>
      </c>
      <c r="SJS430" s="84" t="s">
        <v>38</v>
      </c>
      <c r="SJT430" s="84" t="s">
        <v>38</v>
      </c>
      <c r="SJU430" s="84" t="s">
        <v>38</v>
      </c>
      <c r="SJV430" s="84" t="s">
        <v>38</v>
      </c>
      <c r="SJW430" s="84" t="s">
        <v>38</v>
      </c>
      <c r="SJX430" s="84" t="s">
        <v>38</v>
      </c>
      <c r="SJY430" s="84" t="s">
        <v>38</v>
      </c>
      <c r="SJZ430" s="84" t="s">
        <v>38</v>
      </c>
      <c r="SKA430" s="84" t="s">
        <v>38</v>
      </c>
      <c r="SKB430" s="84" t="s">
        <v>38</v>
      </c>
      <c r="SKC430" s="84" t="s">
        <v>38</v>
      </c>
      <c r="SKD430" s="84" t="s">
        <v>38</v>
      </c>
      <c r="SKE430" s="84" t="s">
        <v>38</v>
      </c>
      <c r="SKF430" s="84" t="s">
        <v>38</v>
      </c>
      <c r="SKG430" s="84" t="s">
        <v>38</v>
      </c>
      <c r="SKH430" s="84" t="s">
        <v>38</v>
      </c>
      <c r="SKI430" s="84" t="s">
        <v>38</v>
      </c>
      <c r="SKJ430" s="84" t="s">
        <v>38</v>
      </c>
      <c r="SKK430" s="84" t="s">
        <v>38</v>
      </c>
      <c r="SKL430" s="84" t="s">
        <v>38</v>
      </c>
      <c r="SKM430" s="84" t="s">
        <v>38</v>
      </c>
      <c r="SKN430" s="84" t="s">
        <v>38</v>
      </c>
      <c r="SKO430" s="84" t="s">
        <v>38</v>
      </c>
      <c r="SKP430" s="84" t="s">
        <v>38</v>
      </c>
      <c r="SKQ430" s="84" t="s">
        <v>38</v>
      </c>
      <c r="SKR430" s="84" t="s">
        <v>38</v>
      </c>
      <c r="SKS430" s="84" t="s">
        <v>38</v>
      </c>
      <c r="SKT430" s="84" t="s">
        <v>38</v>
      </c>
      <c r="SKU430" s="84" t="s">
        <v>38</v>
      </c>
      <c r="SKV430" s="84" t="s">
        <v>38</v>
      </c>
      <c r="SKW430" s="84" t="s">
        <v>38</v>
      </c>
      <c r="SKX430" s="84" t="s">
        <v>38</v>
      </c>
      <c r="SKY430" s="84" t="s">
        <v>38</v>
      </c>
      <c r="SKZ430" s="84" t="s">
        <v>38</v>
      </c>
      <c r="SLA430" s="84" t="s">
        <v>38</v>
      </c>
      <c r="SLB430" s="84" t="s">
        <v>38</v>
      </c>
      <c r="SLC430" s="84" t="s">
        <v>38</v>
      </c>
      <c r="SLD430" s="84" t="s">
        <v>38</v>
      </c>
      <c r="SLE430" s="84" t="s">
        <v>38</v>
      </c>
      <c r="SLF430" s="84" t="s">
        <v>38</v>
      </c>
      <c r="SLG430" s="84" t="s">
        <v>38</v>
      </c>
      <c r="SLH430" s="84" t="s">
        <v>38</v>
      </c>
      <c r="SLI430" s="84" t="s">
        <v>38</v>
      </c>
      <c r="SLJ430" s="84" t="s">
        <v>38</v>
      </c>
      <c r="SLK430" s="84" t="s">
        <v>38</v>
      </c>
      <c r="SLL430" s="84" t="s">
        <v>38</v>
      </c>
      <c r="SLM430" s="84" t="s">
        <v>38</v>
      </c>
      <c r="SLN430" s="84" t="s">
        <v>38</v>
      </c>
      <c r="SLO430" s="84" t="s">
        <v>38</v>
      </c>
      <c r="SLP430" s="84" t="s">
        <v>38</v>
      </c>
      <c r="SLQ430" s="84" t="s">
        <v>38</v>
      </c>
      <c r="SLR430" s="84" t="s">
        <v>38</v>
      </c>
      <c r="SLS430" s="84" t="s">
        <v>38</v>
      </c>
      <c r="SLT430" s="84" t="s">
        <v>38</v>
      </c>
      <c r="SLU430" s="84" t="s">
        <v>38</v>
      </c>
      <c r="SLV430" s="84" t="s">
        <v>38</v>
      </c>
      <c r="SLW430" s="84" t="s">
        <v>38</v>
      </c>
      <c r="SLX430" s="84" t="s">
        <v>38</v>
      </c>
      <c r="SLY430" s="84" t="s">
        <v>38</v>
      </c>
      <c r="SLZ430" s="84" t="s">
        <v>38</v>
      </c>
      <c r="SMA430" s="84" t="s">
        <v>38</v>
      </c>
      <c r="SMB430" s="84" t="s">
        <v>38</v>
      </c>
      <c r="SMC430" s="84" t="s">
        <v>38</v>
      </c>
      <c r="SMD430" s="84" t="s">
        <v>38</v>
      </c>
      <c r="SME430" s="84" t="s">
        <v>38</v>
      </c>
      <c r="SMF430" s="84" t="s">
        <v>38</v>
      </c>
      <c r="SMG430" s="84" t="s">
        <v>38</v>
      </c>
      <c r="SMH430" s="84" t="s">
        <v>38</v>
      </c>
      <c r="SMI430" s="84" t="s">
        <v>38</v>
      </c>
      <c r="SMJ430" s="84" t="s">
        <v>38</v>
      </c>
      <c r="SMK430" s="84" t="s">
        <v>38</v>
      </c>
      <c r="SML430" s="84" t="s">
        <v>38</v>
      </c>
      <c r="SMM430" s="84" t="s">
        <v>38</v>
      </c>
      <c r="SMN430" s="84" t="s">
        <v>38</v>
      </c>
      <c r="SMO430" s="84" t="s">
        <v>38</v>
      </c>
      <c r="SMP430" s="84" t="s">
        <v>38</v>
      </c>
      <c r="SMQ430" s="84" t="s">
        <v>38</v>
      </c>
      <c r="SMR430" s="84" t="s">
        <v>38</v>
      </c>
      <c r="SMS430" s="84" t="s">
        <v>38</v>
      </c>
      <c r="SMT430" s="84" t="s">
        <v>38</v>
      </c>
      <c r="SMU430" s="84" t="s">
        <v>38</v>
      </c>
      <c r="SMV430" s="84" t="s">
        <v>38</v>
      </c>
      <c r="SMW430" s="84" t="s">
        <v>38</v>
      </c>
      <c r="SMX430" s="84" t="s">
        <v>38</v>
      </c>
      <c r="SMY430" s="84" t="s">
        <v>38</v>
      </c>
      <c r="SMZ430" s="84" t="s">
        <v>38</v>
      </c>
      <c r="SNA430" s="84" t="s">
        <v>38</v>
      </c>
      <c r="SNB430" s="84" t="s">
        <v>38</v>
      </c>
      <c r="SNC430" s="84" t="s">
        <v>38</v>
      </c>
      <c r="SND430" s="84" t="s">
        <v>38</v>
      </c>
      <c r="SNE430" s="84" t="s">
        <v>38</v>
      </c>
      <c r="SNF430" s="84" t="s">
        <v>38</v>
      </c>
      <c r="SNG430" s="84" t="s">
        <v>38</v>
      </c>
      <c r="SNH430" s="84" t="s">
        <v>38</v>
      </c>
      <c r="SNI430" s="84" t="s">
        <v>38</v>
      </c>
      <c r="SNJ430" s="84" t="s">
        <v>38</v>
      </c>
      <c r="SNK430" s="84" t="s">
        <v>38</v>
      </c>
      <c r="SNL430" s="84" t="s">
        <v>38</v>
      </c>
      <c r="SNM430" s="84" t="s">
        <v>38</v>
      </c>
      <c r="SNN430" s="84" t="s">
        <v>38</v>
      </c>
      <c r="SNO430" s="84" t="s">
        <v>38</v>
      </c>
      <c r="SNP430" s="84" t="s">
        <v>38</v>
      </c>
      <c r="SNQ430" s="84" t="s">
        <v>38</v>
      </c>
      <c r="SNR430" s="84" t="s">
        <v>38</v>
      </c>
      <c r="SNS430" s="84" t="s">
        <v>38</v>
      </c>
      <c r="SNT430" s="84" t="s">
        <v>38</v>
      </c>
      <c r="SNU430" s="84" t="s">
        <v>38</v>
      </c>
      <c r="SNV430" s="84" t="s">
        <v>38</v>
      </c>
      <c r="SNW430" s="84" t="s">
        <v>38</v>
      </c>
      <c r="SNX430" s="84" t="s">
        <v>38</v>
      </c>
      <c r="SNY430" s="84" t="s">
        <v>38</v>
      </c>
      <c r="SNZ430" s="84" t="s">
        <v>38</v>
      </c>
      <c r="SOA430" s="84" t="s">
        <v>38</v>
      </c>
      <c r="SOB430" s="84" t="s">
        <v>38</v>
      </c>
      <c r="SOC430" s="84" t="s">
        <v>38</v>
      </c>
      <c r="SOD430" s="84" t="s">
        <v>38</v>
      </c>
      <c r="SOE430" s="84" t="s">
        <v>38</v>
      </c>
      <c r="SOF430" s="84" t="s">
        <v>38</v>
      </c>
      <c r="SOG430" s="84" t="s">
        <v>38</v>
      </c>
      <c r="SOH430" s="84" t="s">
        <v>38</v>
      </c>
      <c r="SOI430" s="84" t="s">
        <v>38</v>
      </c>
      <c r="SOJ430" s="84" t="s">
        <v>38</v>
      </c>
      <c r="SOK430" s="84" t="s">
        <v>38</v>
      </c>
      <c r="SOL430" s="84" t="s">
        <v>38</v>
      </c>
      <c r="SOM430" s="84" t="s">
        <v>38</v>
      </c>
      <c r="SON430" s="84" t="s">
        <v>38</v>
      </c>
      <c r="SOO430" s="84" t="s">
        <v>38</v>
      </c>
      <c r="SOP430" s="84" t="s">
        <v>38</v>
      </c>
      <c r="SOQ430" s="84" t="s">
        <v>38</v>
      </c>
      <c r="SOR430" s="84" t="s">
        <v>38</v>
      </c>
      <c r="SOS430" s="84" t="s">
        <v>38</v>
      </c>
      <c r="SOT430" s="84" t="s">
        <v>38</v>
      </c>
      <c r="SOU430" s="84" t="s">
        <v>38</v>
      </c>
      <c r="SOV430" s="84" t="s">
        <v>38</v>
      </c>
      <c r="SOW430" s="84" t="s">
        <v>38</v>
      </c>
      <c r="SOX430" s="84" t="s">
        <v>38</v>
      </c>
      <c r="SOY430" s="84" t="s">
        <v>38</v>
      </c>
      <c r="SOZ430" s="84" t="s">
        <v>38</v>
      </c>
      <c r="SPA430" s="84" t="s">
        <v>38</v>
      </c>
      <c r="SPB430" s="84" t="s">
        <v>38</v>
      </c>
      <c r="SPC430" s="84" t="s">
        <v>38</v>
      </c>
      <c r="SPD430" s="84" t="s">
        <v>38</v>
      </c>
      <c r="SPE430" s="84" t="s">
        <v>38</v>
      </c>
      <c r="SPF430" s="84" t="s">
        <v>38</v>
      </c>
      <c r="SPG430" s="84" t="s">
        <v>38</v>
      </c>
      <c r="SPH430" s="84" t="s">
        <v>38</v>
      </c>
      <c r="SPI430" s="84" t="s">
        <v>38</v>
      </c>
      <c r="SPJ430" s="84" t="s">
        <v>38</v>
      </c>
      <c r="SPK430" s="84" t="s">
        <v>38</v>
      </c>
      <c r="SPL430" s="84" t="s">
        <v>38</v>
      </c>
      <c r="SPM430" s="84" t="s">
        <v>38</v>
      </c>
      <c r="SPN430" s="84" t="s">
        <v>38</v>
      </c>
      <c r="SPO430" s="84" t="s">
        <v>38</v>
      </c>
      <c r="SPP430" s="84" t="s">
        <v>38</v>
      </c>
      <c r="SPQ430" s="84" t="s">
        <v>38</v>
      </c>
      <c r="SPR430" s="84" t="s">
        <v>38</v>
      </c>
      <c r="SPS430" s="84" t="s">
        <v>38</v>
      </c>
      <c r="SPT430" s="84" t="s">
        <v>38</v>
      </c>
      <c r="SPU430" s="84" t="s">
        <v>38</v>
      </c>
      <c r="SPV430" s="84" t="s">
        <v>38</v>
      </c>
      <c r="SPW430" s="84" t="s">
        <v>38</v>
      </c>
      <c r="SPX430" s="84" t="s">
        <v>38</v>
      </c>
      <c r="SPY430" s="84" t="s">
        <v>38</v>
      </c>
      <c r="SPZ430" s="84" t="s">
        <v>38</v>
      </c>
      <c r="SQA430" s="84" t="s">
        <v>38</v>
      </c>
      <c r="SQB430" s="84" t="s">
        <v>38</v>
      </c>
      <c r="SQC430" s="84" t="s">
        <v>38</v>
      </c>
      <c r="SQD430" s="84" t="s">
        <v>38</v>
      </c>
      <c r="SQE430" s="84" t="s">
        <v>38</v>
      </c>
      <c r="SQF430" s="84" t="s">
        <v>38</v>
      </c>
      <c r="SQG430" s="84" t="s">
        <v>38</v>
      </c>
      <c r="SQH430" s="84" t="s">
        <v>38</v>
      </c>
      <c r="SQI430" s="84" t="s">
        <v>38</v>
      </c>
      <c r="SQJ430" s="84" t="s">
        <v>38</v>
      </c>
      <c r="SQK430" s="84" t="s">
        <v>38</v>
      </c>
      <c r="SQL430" s="84" t="s">
        <v>38</v>
      </c>
      <c r="SQM430" s="84" t="s">
        <v>38</v>
      </c>
      <c r="SQN430" s="84" t="s">
        <v>38</v>
      </c>
      <c r="SQO430" s="84" t="s">
        <v>38</v>
      </c>
      <c r="SQP430" s="84" t="s">
        <v>38</v>
      </c>
      <c r="SQQ430" s="84" t="s">
        <v>38</v>
      </c>
      <c r="SQR430" s="84" t="s">
        <v>38</v>
      </c>
      <c r="SQS430" s="84" t="s">
        <v>38</v>
      </c>
      <c r="SQT430" s="84" t="s">
        <v>38</v>
      </c>
      <c r="SQU430" s="84" t="s">
        <v>38</v>
      </c>
      <c r="SQV430" s="84" t="s">
        <v>38</v>
      </c>
      <c r="SQW430" s="84" t="s">
        <v>38</v>
      </c>
      <c r="SQX430" s="84" t="s">
        <v>38</v>
      </c>
      <c r="SQY430" s="84" t="s">
        <v>38</v>
      </c>
      <c r="SQZ430" s="84" t="s">
        <v>38</v>
      </c>
      <c r="SRA430" s="84" t="s">
        <v>38</v>
      </c>
      <c r="SRB430" s="84" t="s">
        <v>38</v>
      </c>
      <c r="SRC430" s="84" t="s">
        <v>38</v>
      </c>
      <c r="SRD430" s="84" t="s">
        <v>38</v>
      </c>
      <c r="SRE430" s="84" t="s">
        <v>38</v>
      </c>
      <c r="SRF430" s="84" t="s">
        <v>38</v>
      </c>
      <c r="SRG430" s="84" t="s">
        <v>38</v>
      </c>
      <c r="SRH430" s="84" t="s">
        <v>38</v>
      </c>
      <c r="SRI430" s="84" t="s">
        <v>38</v>
      </c>
      <c r="SRJ430" s="84" t="s">
        <v>38</v>
      </c>
      <c r="SRK430" s="84" t="s">
        <v>38</v>
      </c>
      <c r="SRL430" s="84" t="s">
        <v>38</v>
      </c>
      <c r="SRM430" s="84" t="s">
        <v>38</v>
      </c>
      <c r="SRN430" s="84" t="s">
        <v>38</v>
      </c>
      <c r="SRO430" s="84" t="s">
        <v>38</v>
      </c>
      <c r="SRP430" s="84" t="s">
        <v>38</v>
      </c>
      <c r="SRQ430" s="84" t="s">
        <v>38</v>
      </c>
      <c r="SRR430" s="84" t="s">
        <v>38</v>
      </c>
      <c r="SRS430" s="84" t="s">
        <v>38</v>
      </c>
      <c r="SRT430" s="84" t="s">
        <v>38</v>
      </c>
      <c r="SRU430" s="84" t="s">
        <v>38</v>
      </c>
      <c r="SRV430" s="84" t="s">
        <v>38</v>
      </c>
      <c r="SRW430" s="84" t="s">
        <v>38</v>
      </c>
      <c r="SRX430" s="84" t="s">
        <v>38</v>
      </c>
      <c r="SRY430" s="84" t="s">
        <v>38</v>
      </c>
      <c r="SRZ430" s="84" t="s">
        <v>38</v>
      </c>
      <c r="SSA430" s="84" t="s">
        <v>38</v>
      </c>
      <c r="SSB430" s="84" t="s">
        <v>38</v>
      </c>
      <c r="SSC430" s="84" t="s">
        <v>38</v>
      </c>
      <c r="SSD430" s="84" t="s">
        <v>38</v>
      </c>
      <c r="SSE430" s="84" t="s">
        <v>38</v>
      </c>
      <c r="SSF430" s="84" t="s">
        <v>38</v>
      </c>
      <c r="SSG430" s="84" t="s">
        <v>38</v>
      </c>
      <c r="SSH430" s="84" t="s">
        <v>38</v>
      </c>
      <c r="SSI430" s="84" t="s">
        <v>38</v>
      </c>
      <c r="SSJ430" s="84" t="s">
        <v>38</v>
      </c>
      <c r="SSK430" s="84" t="s">
        <v>38</v>
      </c>
      <c r="SSL430" s="84" t="s">
        <v>38</v>
      </c>
      <c r="SSM430" s="84" t="s">
        <v>38</v>
      </c>
      <c r="SSN430" s="84" t="s">
        <v>38</v>
      </c>
      <c r="SSO430" s="84" t="s">
        <v>38</v>
      </c>
      <c r="SSP430" s="84" t="s">
        <v>38</v>
      </c>
      <c r="SSQ430" s="84" t="s">
        <v>38</v>
      </c>
      <c r="SSR430" s="84" t="s">
        <v>38</v>
      </c>
      <c r="SSS430" s="84" t="s">
        <v>38</v>
      </c>
      <c r="SST430" s="84" t="s">
        <v>38</v>
      </c>
      <c r="SSU430" s="84" t="s">
        <v>38</v>
      </c>
      <c r="SSV430" s="84" t="s">
        <v>38</v>
      </c>
      <c r="SSW430" s="84" t="s">
        <v>38</v>
      </c>
      <c r="SSX430" s="84" t="s">
        <v>38</v>
      </c>
      <c r="SSY430" s="84" t="s">
        <v>38</v>
      </c>
      <c r="SSZ430" s="84" t="s">
        <v>38</v>
      </c>
      <c r="STA430" s="84" t="s">
        <v>38</v>
      </c>
      <c r="STB430" s="84" t="s">
        <v>38</v>
      </c>
      <c r="STC430" s="84" t="s">
        <v>38</v>
      </c>
      <c r="STD430" s="84" t="s">
        <v>38</v>
      </c>
      <c r="STE430" s="84" t="s">
        <v>38</v>
      </c>
      <c r="STF430" s="84" t="s">
        <v>38</v>
      </c>
      <c r="STG430" s="84" t="s">
        <v>38</v>
      </c>
      <c r="STH430" s="84" t="s">
        <v>38</v>
      </c>
      <c r="STI430" s="84" t="s">
        <v>38</v>
      </c>
      <c r="STJ430" s="84" t="s">
        <v>38</v>
      </c>
      <c r="STK430" s="84" t="s">
        <v>38</v>
      </c>
      <c r="STL430" s="84" t="s">
        <v>38</v>
      </c>
      <c r="STM430" s="84" t="s">
        <v>38</v>
      </c>
      <c r="STN430" s="84" t="s">
        <v>38</v>
      </c>
      <c r="STO430" s="84" t="s">
        <v>38</v>
      </c>
      <c r="STP430" s="84" t="s">
        <v>38</v>
      </c>
      <c r="STQ430" s="84" t="s">
        <v>38</v>
      </c>
      <c r="STR430" s="84" t="s">
        <v>38</v>
      </c>
      <c r="STS430" s="84" t="s">
        <v>38</v>
      </c>
      <c r="STT430" s="84" t="s">
        <v>38</v>
      </c>
      <c r="STU430" s="84" t="s">
        <v>38</v>
      </c>
      <c r="STV430" s="84" t="s">
        <v>38</v>
      </c>
      <c r="STW430" s="84" t="s">
        <v>38</v>
      </c>
      <c r="STX430" s="84" t="s">
        <v>38</v>
      </c>
      <c r="STY430" s="84" t="s">
        <v>38</v>
      </c>
      <c r="STZ430" s="84" t="s">
        <v>38</v>
      </c>
      <c r="SUA430" s="84" t="s">
        <v>38</v>
      </c>
      <c r="SUB430" s="84" t="s">
        <v>38</v>
      </c>
      <c r="SUC430" s="84" t="s">
        <v>38</v>
      </c>
      <c r="SUD430" s="84" t="s">
        <v>38</v>
      </c>
      <c r="SUE430" s="84" t="s">
        <v>38</v>
      </c>
      <c r="SUF430" s="84" t="s">
        <v>38</v>
      </c>
      <c r="SUG430" s="84" t="s">
        <v>38</v>
      </c>
      <c r="SUH430" s="84" t="s">
        <v>38</v>
      </c>
      <c r="SUI430" s="84" t="s">
        <v>38</v>
      </c>
      <c r="SUJ430" s="84" t="s">
        <v>38</v>
      </c>
      <c r="SUK430" s="84" t="s">
        <v>38</v>
      </c>
      <c r="SUL430" s="84" t="s">
        <v>38</v>
      </c>
      <c r="SUM430" s="84" t="s">
        <v>38</v>
      </c>
      <c r="SUN430" s="84" t="s">
        <v>38</v>
      </c>
      <c r="SUO430" s="84" t="s">
        <v>38</v>
      </c>
      <c r="SUP430" s="84" t="s">
        <v>38</v>
      </c>
      <c r="SUQ430" s="84" t="s">
        <v>38</v>
      </c>
      <c r="SUR430" s="84" t="s">
        <v>38</v>
      </c>
      <c r="SUS430" s="84" t="s">
        <v>38</v>
      </c>
      <c r="SUT430" s="84" t="s">
        <v>38</v>
      </c>
      <c r="SUU430" s="84" t="s">
        <v>38</v>
      </c>
      <c r="SUV430" s="84" t="s">
        <v>38</v>
      </c>
      <c r="SUW430" s="84" t="s">
        <v>38</v>
      </c>
      <c r="SUX430" s="84" t="s">
        <v>38</v>
      </c>
      <c r="SUY430" s="84" t="s">
        <v>38</v>
      </c>
      <c r="SUZ430" s="84" t="s">
        <v>38</v>
      </c>
      <c r="SVA430" s="84" t="s">
        <v>38</v>
      </c>
      <c r="SVB430" s="84" t="s">
        <v>38</v>
      </c>
      <c r="SVC430" s="84" t="s">
        <v>38</v>
      </c>
      <c r="SVD430" s="84" t="s">
        <v>38</v>
      </c>
      <c r="SVE430" s="84" t="s">
        <v>38</v>
      </c>
      <c r="SVF430" s="84" t="s">
        <v>38</v>
      </c>
      <c r="SVG430" s="84" t="s">
        <v>38</v>
      </c>
      <c r="SVH430" s="84" t="s">
        <v>38</v>
      </c>
      <c r="SVI430" s="84" t="s">
        <v>38</v>
      </c>
      <c r="SVJ430" s="84" t="s">
        <v>38</v>
      </c>
      <c r="SVK430" s="84" t="s">
        <v>38</v>
      </c>
      <c r="SVL430" s="84" t="s">
        <v>38</v>
      </c>
      <c r="SVM430" s="84" t="s">
        <v>38</v>
      </c>
      <c r="SVN430" s="84" t="s">
        <v>38</v>
      </c>
      <c r="SVO430" s="84" t="s">
        <v>38</v>
      </c>
      <c r="SVP430" s="84" t="s">
        <v>38</v>
      </c>
      <c r="SVQ430" s="84" t="s">
        <v>38</v>
      </c>
      <c r="SVR430" s="84" t="s">
        <v>38</v>
      </c>
      <c r="SVS430" s="84" t="s">
        <v>38</v>
      </c>
      <c r="SVT430" s="84" t="s">
        <v>38</v>
      </c>
      <c r="SVU430" s="84" t="s">
        <v>38</v>
      </c>
      <c r="SVV430" s="84" t="s">
        <v>38</v>
      </c>
      <c r="SVW430" s="84" t="s">
        <v>38</v>
      </c>
      <c r="SVX430" s="84" t="s">
        <v>38</v>
      </c>
      <c r="SVY430" s="84" t="s">
        <v>38</v>
      </c>
      <c r="SVZ430" s="84" t="s">
        <v>38</v>
      </c>
      <c r="SWA430" s="84" t="s">
        <v>38</v>
      </c>
      <c r="SWB430" s="84" t="s">
        <v>38</v>
      </c>
      <c r="SWC430" s="84" t="s">
        <v>38</v>
      </c>
      <c r="SWD430" s="84" t="s">
        <v>38</v>
      </c>
      <c r="SWE430" s="84" t="s">
        <v>38</v>
      </c>
      <c r="SWF430" s="84" t="s">
        <v>38</v>
      </c>
      <c r="SWG430" s="84" t="s">
        <v>38</v>
      </c>
      <c r="SWH430" s="84" t="s">
        <v>38</v>
      </c>
      <c r="SWI430" s="84" t="s">
        <v>38</v>
      </c>
      <c r="SWJ430" s="84" t="s">
        <v>38</v>
      </c>
      <c r="SWK430" s="84" t="s">
        <v>38</v>
      </c>
      <c r="SWL430" s="84" t="s">
        <v>38</v>
      </c>
      <c r="SWM430" s="84" t="s">
        <v>38</v>
      </c>
      <c r="SWN430" s="84" t="s">
        <v>38</v>
      </c>
      <c r="SWO430" s="84" t="s">
        <v>38</v>
      </c>
      <c r="SWP430" s="84" t="s">
        <v>38</v>
      </c>
      <c r="SWQ430" s="84" t="s">
        <v>38</v>
      </c>
      <c r="SWR430" s="84" t="s">
        <v>38</v>
      </c>
      <c r="SWS430" s="84" t="s">
        <v>38</v>
      </c>
      <c r="SWT430" s="84" t="s">
        <v>38</v>
      </c>
      <c r="SWU430" s="84" t="s">
        <v>38</v>
      </c>
      <c r="SWV430" s="84" t="s">
        <v>38</v>
      </c>
      <c r="SWW430" s="84" t="s">
        <v>38</v>
      </c>
      <c r="SWX430" s="84" t="s">
        <v>38</v>
      </c>
      <c r="SWY430" s="84" t="s">
        <v>38</v>
      </c>
      <c r="SWZ430" s="84" t="s">
        <v>38</v>
      </c>
      <c r="SXA430" s="84" t="s">
        <v>38</v>
      </c>
      <c r="SXB430" s="84" t="s">
        <v>38</v>
      </c>
      <c r="SXC430" s="84" t="s">
        <v>38</v>
      </c>
      <c r="SXD430" s="84" t="s">
        <v>38</v>
      </c>
      <c r="SXE430" s="84" t="s">
        <v>38</v>
      </c>
      <c r="SXF430" s="84" t="s">
        <v>38</v>
      </c>
      <c r="SXG430" s="84" t="s">
        <v>38</v>
      </c>
      <c r="SXH430" s="84" t="s">
        <v>38</v>
      </c>
      <c r="SXI430" s="84" t="s">
        <v>38</v>
      </c>
      <c r="SXJ430" s="84" t="s">
        <v>38</v>
      </c>
      <c r="SXK430" s="84" t="s">
        <v>38</v>
      </c>
      <c r="SXL430" s="84" t="s">
        <v>38</v>
      </c>
      <c r="SXM430" s="84" t="s">
        <v>38</v>
      </c>
      <c r="SXN430" s="84" t="s">
        <v>38</v>
      </c>
      <c r="SXO430" s="84" t="s">
        <v>38</v>
      </c>
      <c r="SXP430" s="84" t="s">
        <v>38</v>
      </c>
      <c r="SXQ430" s="84" t="s">
        <v>38</v>
      </c>
      <c r="SXR430" s="84" t="s">
        <v>38</v>
      </c>
      <c r="SXS430" s="84" t="s">
        <v>38</v>
      </c>
      <c r="SXT430" s="84" t="s">
        <v>38</v>
      </c>
      <c r="SXU430" s="84" t="s">
        <v>38</v>
      </c>
      <c r="SXV430" s="84" t="s">
        <v>38</v>
      </c>
      <c r="SXW430" s="84" t="s">
        <v>38</v>
      </c>
      <c r="SXX430" s="84" t="s">
        <v>38</v>
      </c>
      <c r="SXY430" s="84" t="s">
        <v>38</v>
      </c>
      <c r="SXZ430" s="84" t="s">
        <v>38</v>
      </c>
      <c r="SYA430" s="84" t="s">
        <v>38</v>
      </c>
      <c r="SYB430" s="84" t="s">
        <v>38</v>
      </c>
      <c r="SYC430" s="84" t="s">
        <v>38</v>
      </c>
      <c r="SYD430" s="84" t="s">
        <v>38</v>
      </c>
      <c r="SYE430" s="84" t="s">
        <v>38</v>
      </c>
      <c r="SYF430" s="84" t="s">
        <v>38</v>
      </c>
      <c r="SYG430" s="84" t="s">
        <v>38</v>
      </c>
      <c r="SYH430" s="84" t="s">
        <v>38</v>
      </c>
      <c r="SYI430" s="84" t="s">
        <v>38</v>
      </c>
      <c r="SYJ430" s="84" t="s">
        <v>38</v>
      </c>
      <c r="SYK430" s="84" t="s">
        <v>38</v>
      </c>
      <c r="SYL430" s="84" t="s">
        <v>38</v>
      </c>
      <c r="SYM430" s="84" t="s">
        <v>38</v>
      </c>
      <c r="SYN430" s="84" t="s">
        <v>38</v>
      </c>
      <c r="SYO430" s="84" t="s">
        <v>38</v>
      </c>
      <c r="SYP430" s="84" t="s">
        <v>38</v>
      </c>
      <c r="SYQ430" s="84" t="s">
        <v>38</v>
      </c>
      <c r="SYR430" s="84" t="s">
        <v>38</v>
      </c>
      <c r="SYS430" s="84" t="s">
        <v>38</v>
      </c>
      <c r="SYT430" s="84" t="s">
        <v>38</v>
      </c>
      <c r="SYU430" s="84" t="s">
        <v>38</v>
      </c>
      <c r="SYV430" s="84" t="s">
        <v>38</v>
      </c>
      <c r="SYW430" s="84" t="s">
        <v>38</v>
      </c>
      <c r="SYX430" s="84" t="s">
        <v>38</v>
      </c>
      <c r="SYY430" s="84" t="s">
        <v>38</v>
      </c>
      <c r="SYZ430" s="84" t="s">
        <v>38</v>
      </c>
      <c r="SZA430" s="84" t="s">
        <v>38</v>
      </c>
      <c r="SZB430" s="84" t="s">
        <v>38</v>
      </c>
      <c r="SZC430" s="84" t="s">
        <v>38</v>
      </c>
      <c r="SZD430" s="84" t="s">
        <v>38</v>
      </c>
      <c r="SZE430" s="84" t="s">
        <v>38</v>
      </c>
      <c r="SZF430" s="84" t="s">
        <v>38</v>
      </c>
      <c r="SZG430" s="84" t="s">
        <v>38</v>
      </c>
      <c r="SZH430" s="84" t="s">
        <v>38</v>
      </c>
      <c r="SZI430" s="84" t="s">
        <v>38</v>
      </c>
      <c r="SZJ430" s="84" t="s">
        <v>38</v>
      </c>
      <c r="SZK430" s="84" t="s">
        <v>38</v>
      </c>
      <c r="SZL430" s="84" t="s">
        <v>38</v>
      </c>
      <c r="SZM430" s="84" t="s">
        <v>38</v>
      </c>
      <c r="SZN430" s="84" t="s">
        <v>38</v>
      </c>
      <c r="SZO430" s="84" t="s">
        <v>38</v>
      </c>
      <c r="SZP430" s="84" t="s">
        <v>38</v>
      </c>
      <c r="SZQ430" s="84" t="s">
        <v>38</v>
      </c>
      <c r="SZR430" s="84" t="s">
        <v>38</v>
      </c>
      <c r="SZS430" s="84" t="s">
        <v>38</v>
      </c>
      <c r="SZT430" s="84" t="s">
        <v>38</v>
      </c>
      <c r="SZU430" s="84" t="s">
        <v>38</v>
      </c>
      <c r="SZV430" s="84" t="s">
        <v>38</v>
      </c>
      <c r="SZW430" s="84" t="s">
        <v>38</v>
      </c>
      <c r="SZX430" s="84" t="s">
        <v>38</v>
      </c>
      <c r="SZY430" s="84" t="s">
        <v>38</v>
      </c>
      <c r="SZZ430" s="84" t="s">
        <v>38</v>
      </c>
      <c r="TAA430" s="84" t="s">
        <v>38</v>
      </c>
      <c r="TAB430" s="84" t="s">
        <v>38</v>
      </c>
      <c r="TAC430" s="84" t="s">
        <v>38</v>
      </c>
      <c r="TAD430" s="84" t="s">
        <v>38</v>
      </c>
      <c r="TAE430" s="84" t="s">
        <v>38</v>
      </c>
      <c r="TAF430" s="84" t="s">
        <v>38</v>
      </c>
      <c r="TAG430" s="84" t="s">
        <v>38</v>
      </c>
      <c r="TAH430" s="84" t="s">
        <v>38</v>
      </c>
      <c r="TAI430" s="84" t="s">
        <v>38</v>
      </c>
      <c r="TAJ430" s="84" t="s">
        <v>38</v>
      </c>
      <c r="TAK430" s="84" t="s">
        <v>38</v>
      </c>
      <c r="TAL430" s="84" t="s">
        <v>38</v>
      </c>
      <c r="TAM430" s="84" t="s">
        <v>38</v>
      </c>
      <c r="TAN430" s="84" t="s">
        <v>38</v>
      </c>
      <c r="TAO430" s="84" t="s">
        <v>38</v>
      </c>
      <c r="TAP430" s="84" t="s">
        <v>38</v>
      </c>
      <c r="TAQ430" s="84" t="s">
        <v>38</v>
      </c>
      <c r="TAR430" s="84" t="s">
        <v>38</v>
      </c>
      <c r="TAS430" s="84" t="s">
        <v>38</v>
      </c>
      <c r="TAT430" s="84" t="s">
        <v>38</v>
      </c>
      <c r="TAU430" s="84" t="s">
        <v>38</v>
      </c>
      <c r="TAV430" s="84" t="s">
        <v>38</v>
      </c>
      <c r="TAW430" s="84" t="s">
        <v>38</v>
      </c>
      <c r="TAX430" s="84" t="s">
        <v>38</v>
      </c>
      <c r="TAY430" s="84" t="s">
        <v>38</v>
      </c>
      <c r="TAZ430" s="84" t="s">
        <v>38</v>
      </c>
      <c r="TBA430" s="84" t="s">
        <v>38</v>
      </c>
      <c r="TBB430" s="84" t="s">
        <v>38</v>
      </c>
      <c r="TBC430" s="84" t="s">
        <v>38</v>
      </c>
      <c r="TBD430" s="84" t="s">
        <v>38</v>
      </c>
      <c r="TBE430" s="84" t="s">
        <v>38</v>
      </c>
      <c r="TBF430" s="84" t="s">
        <v>38</v>
      </c>
      <c r="TBG430" s="84" t="s">
        <v>38</v>
      </c>
      <c r="TBH430" s="84" t="s">
        <v>38</v>
      </c>
      <c r="TBI430" s="84" t="s">
        <v>38</v>
      </c>
      <c r="TBJ430" s="84" t="s">
        <v>38</v>
      </c>
      <c r="TBK430" s="84" t="s">
        <v>38</v>
      </c>
      <c r="TBL430" s="84" t="s">
        <v>38</v>
      </c>
      <c r="TBM430" s="84" t="s">
        <v>38</v>
      </c>
      <c r="TBN430" s="84" t="s">
        <v>38</v>
      </c>
      <c r="TBO430" s="84" t="s">
        <v>38</v>
      </c>
      <c r="TBP430" s="84" t="s">
        <v>38</v>
      </c>
      <c r="TBQ430" s="84" t="s">
        <v>38</v>
      </c>
      <c r="TBR430" s="84" t="s">
        <v>38</v>
      </c>
      <c r="TBS430" s="84" t="s">
        <v>38</v>
      </c>
      <c r="TBT430" s="84" t="s">
        <v>38</v>
      </c>
      <c r="TBU430" s="84" t="s">
        <v>38</v>
      </c>
      <c r="TBV430" s="84" t="s">
        <v>38</v>
      </c>
      <c r="TBW430" s="84" t="s">
        <v>38</v>
      </c>
      <c r="TBX430" s="84" t="s">
        <v>38</v>
      </c>
      <c r="TBY430" s="84" t="s">
        <v>38</v>
      </c>
      <c r="TBZ430" s="84" t="s">
        <v>38</v>
      </c>
      <c r="TCA430" s="84" t="s">
        <v>38</v>
      </c>
      <c r="TCB430" s="84" t="s">
        <v>38</v>
      </c>
      <c r="TCC430" s="84" t="s">
        <v>38</v>
      </c>
      <c r="TCD430" s="84" t="s">
        <v>38</v>
      </c>
      <c r="TCE430" s="84" t="s">
        <v>38</v>
      </c>
      <c r="TCF430" s="84" t="s">
        <v>38</v>
      </c>
      <c r="TCG430" s="84" t="s">
        <v>38</v>
      </c>
      <c r="TCH430" s="84" t="s">
        <v>38</v>
      </c>
      <c r="TCI430" s="84" t="s">
        <v>38</v>
      </c>
      <c r="TCJ430" s="84" t="s">
        <v>38</v>
      </c>
      <c r="TCK430" s="84" t="s">
        <v>38</v>
      </c>
      <c r="TCL430" s="84" t="s">
        <v>38</v>
      </c>
      <c r="TCM430" s="84" t="s">
        <v>38</v>
      </c>
      <c r="TCN430" s="84" t="s">
        <v>38</v>
      </c>
      <c r="TCO430" s="84" t="s">
        <v>38</v>
      </c>
      <c r="TCP430" s="84" t="s">
        <v>38</v>
      </c>
      <c r="TCQ430" s="84" t="s">
        <v>38</v>
      </c>
      <c r="TCR430" s="84" t="s">
        <v>38</v>
      </c>
      <c r="TCS430" s="84" t="s">
        <v>38</v>
      </c>
      <c r="TCT430" s="84" t="s">
        <v>38</v>
      </c>
      <c r="TCU430" s="84" t="s">
        <v>38</v>
      </c>
      <c r="TCV430" s="84" t="s">
        <v>38</v>
      </c>
      <c r="TCW430" s="84" t="s">
        <v>38</v>
      </c>
      <c r="TCX430" s="84" t="s">
        <v>38</v>
      </c>
      <c r="TCY430" s="84" t="s">
        <v>38</v>
      </c>
      <c r="TCZ430" s="84" t="s">
        <v>38</v>
      </c>
      <c r="TDA430" s="84" t="s">
        <v>38</v>
      </c>
      <c r="TDB430" s="84" t="s">
        <v>38</v>
      </c>
      <c r="TDC430" s="84" t="s">
        <v>38</v>
      </c>
      <c r="TDD430" s="84" t="s">
        <v>38</v>
      </c>
      <c r="TDE430" s="84" t="s">
        <v>38</v>
      </c>
      <c r="TDF430" s="84" t="s">
        <v>38</v>
      </c>
      <c r="TDG430" s="84" t="s">
        <v>38</v>
      </c>
      <c r="TDH430" s="84" t="s">
        <v>38</v>
      </c>
      <c r="TDI430" s="84" t="s">
        <v>38</v>
      </c>
      <c r="TDJ430" s="84" t="s">
        <v>38</v>
      </c>
      <c r="TDK430" s="84" t="s">
        <v>38</v>
      </c>
      <c r="TDL430" s="84" t="s">
        <v>38</v>
      </c>
      <c r="TDM430" s="84" t="s">
        <v>38</v>
      </c>
      <c r="TDN430" s="84" t="s">
        <v>38</v>
      </c>
      <c r="TDO430" s="84" t="s">
        <v>38</v>
      </c>
      <c r="TDP430" s="84" t="s">
        <v>38</v>
      </c>
      <c r="TDQ430" s="84" t="s">
        <v>38</v>
      </c>
      <c r="TDR430" s="84" t="s">
        <v>38</v>
      </c>
      <c r="TDS430" s="84" t="s">
        <v>38</v>
      </c>
      <c r="TDT430" s="84" t="s">
        <v>38</v>
      </c>
      <c r="TDU430" s="84" t="s">
        <v>38</v>
      </c>
      <c r="TDV430" s="84" t="s">
        <v>38</v>
      </c>
      <c r="TDW430" s="84" t="s">
        <v>38</v>
      </c>
      <c r="TDX430" s="84" t="s">
        <v>38</v>
      </c>
      <c r="TDY430" s="84" t="s">
        <v>38</v>
      </c>
      <c r="TDZ430" s="84" t="s">
        <v>38</v>
      </c>
      <c r="TEA430" s="84" t="s">
        <v>38</v>
      </c>
      <c r="TEB430" s="84" t="s">
        <v>38</v>
      </c>
      <c r="TEC430" s="84" t="s">
        <v>38</v>
      </c>
      <c r="TED430" s="84" t="s">
        <v>38</v>
      </c>
      <c r="TEE430" s="84" t="s">
        <v>38</v>
      </c>
      <c r="TEF430" s="84" t="s">
        <v>38</v>
      </c>
      <c r="TEG430" s="84" t="s">
        <v>38</v>
      </c>
      <c r="TEH430" s="84" t="s">
        <v>38</v>
      </c>
      <c r="TEI430" s="84" t="s">
        <v>38</v>
      </c>
      <c r="TEJ430" s="84" t="s">
        <v>38</v>
      </c>
      <c r="TEK430" s="84" t="s">
        <v>38</v>
      </c>
      <c r="TEL430" s="84" t="s">
        <v>38</v>
      </c>
      <c r="TEM430" s="84" t="s">
        <v>38</v>
      </c>
      <c r="TEN430" s="84" t="s">
        <v>38</v>
      </c>
      <c r="TEO430" s="84" t="s">
        <v>38</v>
      </c>
      <c r="TEP430" s="84" t="s">
        <v>38</v>
      </c>
      <c r="TEQ430" s="84" t="s">
        <v>38</v>
      </c>
      <c r="TER430" s="84" t="s">
        <v>38</v>
      </c>
      <c r="TES430" s="84" t="s">
        <v>38</v>
      </c>
      <c r="TET430" s="84" t="s">
        <v>38</v>
      </c>
      <c r="TEU430" s="84" t="s">
        <v>38</v>
      </c>
      <c r="TEV430" s="84" t="s">
        <v>38</v>
      </c>
      <c r="TEW430" s="84" t="s">
        <v>38</v>
      </c>
      <c r="TEX430" s="84" t="s">
        <v>38</v>
      </c>
      <c r="TEY430" s="84" t="s">
        <v>38</v>
      </c>
      <c r="TEZ430" s="84" t="s">
        <v>38</v>
      </c>
      <c r="TFA430" s="84" t="s">
        <v>38</v>
      </c>
      <c r="TFB430" s="84" t="s">
        <v>38</v>
      </c>
      <c r="TFC430" s="84" t="s">
        <v>38</v>
      </c>
      <c r="TFD430" s="84" t="s">
        <v>38</v>
      </c>
      <c r="TFE430" s="84" t="s">
        <v>38</v>
      </c>
      <c r="TFF430" s="84" t="s">
        <v>38</v>
      </c>
      <c r="TFG430" s="84" t="s">
        <v>38</v>
      </c>
      <c r="TFH430" s="84" t="s">
        <v>38</v>
      </c>
      <c r="TFI430" s="84" t="s">
        <v>38</v>
      </c>
      <c r="TFJ430" s="84" t="s">
        <v>38</v>
      </c>
      <c r="TFK430" s="84" t="s">
        <v>38</v>
      </c>
      <c r="TFL430" s="84" t="s">
        <v>38</v>
      </c>
      <c r="TFM430" s="84" t="s">
        <v>38</v>
      </c>
      <c r="TFN430" s="84" t="s">
        <v>38</v>
      </c>
      <c r="TFO430" s="84" t="s">
        <v>38</v>
      </c>
      <c r="TFP430" s="84" t="s">
        <v>38</v>
      </c>
      <c r="TFQ430" s="84" t="s">
        <v>38</v>
      </c>
      <c r="TFR430" s="84" t="s">
        <v>38</v>
      </c>
      <c r="TFS430" s="84" t="s">
        <v>38</v>
      </c>
      <c r="TFT430" s="84" t="s">
        <v>38</v>
      </c>
      <c r="TFU430" s="84" t="s">
        <v>38</v>
      </c>
      <c r="TFV430" s="84" t="s">
        <v>38</v>
      </c>
      <c r="TFW430" s="84" t="s">
        <v>38</v>
      </c>
      <c r="TFX430" s="84" t="s">
        <v>38</v>
      </c>
      <c r="TFY430" s="84" t="s">
        <v>38</v>
      </c>
      <c r="TFZ430" s="84" t="s">
        <v>38</v>
      </c>
      <c r="TGA430" s="84" t="s">
        <v>38</v>
      </c>
      <c r="TGB430" s="84" t="s">
        <v>38</v>
      </c>
      <c r="TGC430" s="84" t="s">
        <v>38</v>
      </c>
      <c r="TGD430" s="84" t="s">
        <v>38</v>
      </c>
      <c r="TGE430" s="84" t="s">
        <v>38</v>
      </c>
      <c r="TGF430" s="84" t="s">
        <v>38</v>
      </c>
      <c r="TGG430" s="84" t="s">
        <v>38</v>
      </c>
      <c r="TGH430" s="84" t="s">
        <v>38</v>
      </c>
      <c r="TGI430" s="84" t="s">
        <v>38</v>
      </c>
      <c r="TGJ430" s="84" t="s">
        <v>38</v>
      </c>
      <c r="TGK430" s="84" t="s">
        <v>38</v>
      </c>
      <c r="TGL430" s="84" t="s">
        <v>38</v>
      </c>
      <c r="TGM430" s="84" t="s">
        <v>38</v>
      </c>
      <c r="TGN430" s="84" t="s">
        <v>38</v>
      </c>
      <c r="TGO430" s="84" t="s">
        <v>38</v>
      </c>
      <c r="TGP430" s="84" t="s">
        <v>38</v>
      </c>
      <c r="TGQ430" s="84" t="s">
        <v>38</v>
      </c>
      <c r="TGR430" s="84" t="s">
        <v>38</v>
      </c>
      <c r="TGS430" s="84" t="s">
        <v>38</v>
      </c>
      <c r="TGT430" s="84" t="s">
        <v>38</v>
      </c>
      <c r="TGU430" s="84" t="s">
        <v>38</v>
      </c>
      <c r="TGV430" s="84" t="s">
        <v>38</v>
      </c>
      <c r="TGW430" s="84" t="s">
        <v>38</v>
      </c>
      <c r="TGX430" s="84" t="s">
        <v>38</v>
      </c>
      <c r="TGY430" s="84" t="s">
        <v>38</v>
      </c>
      <c r="TGZ430" s="84" t="s">
        <v>38</v>
      </c>
      <c r="THA430" s="84" t="s">
        <v>38</v>
      </c>
      <c r="THB430" s="84" t="s">
        <v>38</v>
      </c>
      <c r="THC430" s="84" t="s">
        <v>38</v>
      </c>
      <c r="THD430" s="84" t="s">
        <v>38</v>
      </c>
      <c r="THE430" s="84" t="s">
        <v>38</v>
      </c>
      <c r="THF430" s="84" t="s">
        <v>38</v>
      </c>
      <c r="THG430" s="84" t="s">
        <v>38</v>
      </c>
      <c r="THH430" s="84" t="s">
        <v>38</v>
      </c>
      <c r="THI430" s="84" t="s">
        <v>38</v>
      </c>
      <c r="THJ430" s="84" t="s">
        <v>38</v>
      </c>
      <c r="THK430" s="84" t="s">
        <v>38</v>
      </c>
      <c r="THL430" s="84" t="s">
        <v>38</v>
      </c>
      <c r="THM430" s="84" t="s">
        <v>38</v>
      </c>
      <c r="THN430" s="84" t="s">
        <v>38</v>
      </c>
      <c r="THO430" s="84" t="s">
        <v>38</v>
      </c>
      <c r="THP430" s="84" t="s">
        <v>38</v>
      </c>
      <c r="THQ430" s="84" t="s">
        <v>38</v>
      </c>
      <c r="THR430" s="84" t="s">
        <v>38</v>
      </c>
      <c r="THS430" s="84" t="s">
        <v>38</v>
      </c>
      <c r="THT430" s="84" t="s">
        <v>38</v>
      </c>
      <c r="THU430" s="84" t="s">
        <v>38</v>
      </c>
      <c r="THV430" s="84" t="s">
        <v>38</v>
      </c>
      <c r="THW430" s="84" t="s">
        <v>38</v>
      </c>
      <c r="THX430" s="84" t="s">
        <v>38</v>
      </c>
      <c r="THY430" s="84" t="s">
        <v>38</v>
      </c>
      <c r="THZ430" s="84" t="s">
        <v>38</v>
      </c>
      <c r="TIA430" s="84" t="s">
        <v>38</v>
      </c>
      <c r="TIB430" s="84" t="s">
        <v>38</v>
      </c>
      <c r="TIC430" s="84" t="s">
        <v>38</v>
      </c>
      <c r="TID430" s="84" t="s">
        <v>38</v>
      </c>
      <c r="TIE430" s="84" t="s">
        <v>38</v>
      </c>
      <c r="TIF430" s="84" t="s">
        <v>38</v>
      </c>
      <c r="TIG430" s="84" t="s">
        <v>38</v>
      </c>
      <c r="TIH430" s="84" t="s">
        <v>38</v>
      </c>
      <c r="TII430" s="84" t="s">
        <v>38</v>
      </c>
      <c r="TIJ430" s="84" t="s">
        <v>38</v>
      </c>
      <c r="TIK430" s="84" t="s">
        <v>38</v>
      </c>
      <c r="TIL430" s="84" t="s">
        <v>38</v>
      </c>
      <c r="TIM430" s="84" t="s">
        <v>38</v>
      </c>
      <c r="TIN430" s="84" t="s">
        <v>38</v>
      </c>
      <c r="TIO430" s="84" t="s">
        <v>38</v>
      </c>
      <c r="TIP430" s="84" t="s">
        <v>38</v>
      </c>
      <c r="TIQ430" s="84" t="s">
        <v>38</v>
      </c>
      <c r="TIR430" s="84" t="s">
        <v>38</v>
      </c>
      <c r="TIS430" s="84" t="s">
        <v>38</v>
      </c>
      <c r="TIT430" s="84" t="s">
        <v>38</v>
      </c>
      <c r="TIU430" s="84" t="s">
        <v>38</v>
      </c>
      <c r="TIV430" s="84" t="s">
        <v>38</v>
      </c>
      <c r="TIW430" s="84" t="s">
        <v>38</v>
      </c>
      <c r="TIX430" s="84" t="s">
        <v>38</v>
      </c>
      <c r="TIY430" s="84" t="s">
        <v>38</v>
      </c>
      <c r="TIZ430" s="84" t="s">
        <v>38</v>
      </c>
      <c r="TJA430" s="84" t="s">
        <v>38</v>
      </c>
      <c r="TJB430" s="84" t="s">
        <v>38</v>
      </c>
      <c r="TJC430" s="84" t="s">
        <v>38</v>
      </c>
      <c r="TJD430" s="84" t="s">
        <v>38</v>
      </c>
      <c r="TJE430" s="84" t="s">
        <v>38</v>
      </c>
      <c r="TJF430" s="84" t="s">
        <v>38</v>
      </c>
      <c r="TJG430" s="84" t="s">
        <v>38</v>
      </c>
      <c r="TJH430" s="84" t="s">
        <v>38</v>
      </c>
      <c r="TJI430" s="84" t="s">
        <v>38</v>
      </c>
      <c r="TJJ430" s="84" t="s">
        <v>38</v>
      </c>
      <c r="TJK430" s="84" t="s">
        <v>38</v>
      </c>
      <c r="TJL430" s="84" t="s">
        <v>38</v>
      </c>
      <c r="TJM430" s="84" t="s">
        <v>38</v>
      </c>
      <c r="TJN430" s="84" t="s">
        <v>38</v>
      </c>
      <c r="TJO430" s="84" t="s">
        <v>38</v>
      </c>
      <c r="TJP430" s="84" t="s">
        <v>38</v>
      </c>
      <c r="TJQ430" s="84" t="s">
        <v>38</v>
      </c>
      <c r="TJR430" s="84" t="s">
        <v>38</v>
      </c>
      <c r="TJS430" s="84" t="s">
        <v>38</v>
      </c>
      <c r="TJT430" s="84" t="s">
        <v>38</v>
      </c>
      <c r="TJU430" s="84" t="s">
        <v>38</v>
      </c>
      <c r="TJV430" s="84" t="s">
        <v>38</v>
      </c>
      <c r="TJW430" s="84" t="s">
        <v>38</v>
      </c>
      <c r="TJX430" s="84" t="s">
        <v>38</v>
      </c>
      <c r="TJY430" s="84" t="s">
        <v>38</v>
      </c>
      <c r="TJZ430" s="84" t="s">
        <v>38</v>
      </c>
      <c r="TKA430" s="84" t="s">
        <v>38</v>
      </c>
      <c r="TKB430" s="84" t="s">
        <v>38</v>
      </c>
      <c r="TKC430" s="84" t="s">
        <v>38</v>
      </c>
      <c r="TKD430" s="84" t="s">
        <v>38</v>
      </c>
      <c r="TKE430" s="84" t="s">
        <v>38</v>
      </c>
      <c r="TKF430" s="84" t="s">
        <v>38</v>
      </c>
      <c r="TKG430" s="84" t="s">
        <v>38</v>
      </c>
      <c r="TKH430" s="84" t="s">
        <v>38</v>
      </c>
      <c r="TKI430" s="84" t="s">
        <v>38</v>
      </c>
      <c r="TKJ430" s="84" t="s">
        <v>38</v>
      </c>
      <c r="TKK430" s="84" t="s">
        <v>38</v>
      </c>
      <c r="TKL430" s="84" t="s">
        <v>38</v>
      </c>
      <c r="TKM430" s="84" t="s">
        <v>38</v>
      </c>
      <c r="TKN430" s="84" t="s">
        <v>38</v>
      </c>
      <c r="TKO430" s="84" t="s">
        <v>38</v>
      </c>
      <c r="TKP430" s="84" t="s">
        <v>38</v>
      </c>
      <c r="TKQ430" s="84" t="s">
        <v>38</v>
      </c>
      <c r="TKR430" s="84" t="s">
        <v>38</v>
      </c>
      <c r="TKS430" s="84" t="s">
        <v>38</v>
      </c>
      <c r="TKT430" s="84" t="s">
        <v>38</v>
      </c>
      <c r="TKU430" s="84" t="s">
        <v>38</v>
      </c>
      <c r="TKV430" s="84" t="s">
        <v>38</v>
      </c>
      <c r="TKW430" s="84" t="s">
        <v>38</v>
      </c>
      <c r="TKX430" s="84" t="s">
        <v>38</v>
      </c>
      <c r="TKY430" s="84" t="s">
        <v>38</v>
      </c>
      <c r="TKZ430" s="84" t="s">
        <v>38</v>
      </c>
      <c r="TLA430" s="84" t="s">
        <v>38</v>
      </c>
      <c r="TLB430" s="84" t="s">
        <v>38</v>
      </c>
      <c r="TLC430" s="84" t="s">
        <v>38</v>
      </c>
      <c r="TLD430" s="84" t="s">
        <v>38</v>
      </c>
      <c r="TLE430" s="84" t="s">
        <v>38</v>
      </c>
      <c r="TLF430" s="84" t="s">
        <v>38</v>
      </c>
      <c r="TLG430" s="84" t="s">
        <v>38</v>
      </c>
      <c r="TLH430" s="84" t="s">
        <v>38</v>
      </c>
      <c r="TLI430" s="84" t="s">
        <v>38</v>
      </c>
      <c r="TLJ430" s="84" t="s">
        <v>38</v>
      </c>
      <c r="TLK430" s="84" t="s">
        <v>38</v>
      </c>
      <c r="TLL430" s="84" t="s">
        <v>38</v>
      </c>
      <c r="TLM430" s="84" t="s">
        <v>38</v>
      </c>
      <c r="TLN430" s="84" t="s">
        <v>38</v>
      </c>
      <c r="TLO430" s="84" t="s">
        <v>38</v>
      </c>
      <c r="TLP430" s="84" t="s">
        <v>38</v>
      </c>
      <c r="TLQ430" s="84" t="s">
        <v>38</v>
      </c>
      <c r="TLR430" s="84" t="s">
        <v>38</v>
      </c>
      <c r="TLS430" s="84" t="s">
        <v>38</v>
      </c>
      <c r="TLT430" s="84" t="s">
        <v>38</v>
      </c>
      <c r="TLU430" s="84" t="s">
        <v>38</v>
      </c>
      <c r="TLV430" s="84" t="s">
        <v>38</v>
      </c>
      <c r="TLW430" s="84" t="s">
        <v>38</v>
      </c>
      <c r="TLX430" s="84" t="s">
        <v>38</v>
      </c>
      <c r="TLY430" s="84" t="s">
        <v>38</v>
      </c>
      <c r="TLZ430" s="84" t="s">
        <v>38</v>
      </c>
      <c r="TMA430" s="84" t="s">
        <v>38</v>
      </c>
      <c r="TMB430" s="84" t="s">
        <v>38</v>
      </c>
      <c r="TMC430" s="84" t="s">
        <v>38</v>
      </c>
      <c r="TMD430" s="84" t="s">
        <v>38</v>
      </c>
      <c r="TME430" s="84" t="s">
        <v>38</v>
      </c>
      <c r="TMF430" s="84" t="s">
        <v>38</v>
      </c>
      <c r="TMG430" s="84" t="s">
        <v>38</v>
      </c>
      <c r="TMH430" s="84" t="s">
        <v>38</v>
      </c>
      <c r="TMI430" s="84" t="s">
        <v>38</v>
      </c>
      <c r="TMJ430" s="84" t="s">
        <v>38</v>
      </c>
      <c r="TMK430" s="84" t="s">
        <v>38</v>
      </c>
      <c r="TML430" s="84" t="s">
        <v>38</v>
      </c>
      <c r="TMM430" s="84" t="s">
        <v>38</v>
      </c>
      <c r="TMN430" s="84" t="s">
        <v>38</v>
      </c>
      <c r="TMO430" s="84" t="s">
        <v>38</v>
      </c>
      <c r="TMP430" s="84" t="s">
        <v>38</v>
      </c>
      <c r="TMQ430" s="84" t="s">
        <v>38</v>
      </c>
      <c r="TMR430" s="84" t="s">
        <v>38</v>
      </c>
      <c r="TMS430" s="84" t="s">
        <v>38</v>
      </c>
      <c r="TMT430" s="84" t="s">
        <v>38</v>
      </c>
      <c r="TMU430" s="84" t="s">
        <v>38</v>
      </c>
      <c r="TMV430" s="84" t="s">
        <v>38</v>
      </c>
      <c r="TMW430" s="84" t="s">
        <v>38</v>
      </c>
      <c r="TMX430" s="84" t="s">
        <v>38</v>
      </c>
      <c r="TMY430" s="84" t="s">
        <v>38</v>
      </c>
      <c r="TMZ430" s="84" t="s">
        <v>38</v>
      </c>
      <c r="TNA430" s="84" t="s">
        <v>38</v>
      </c>
      <c r="TNB430" s="84" t="s">
        <v>38</v>
      </c>
      <c r="TNC430" s="84" t="s">
        <v>38</v>
      </c>
      <c r="TND430" s="84" t="s">
        <v>38</v>
      </c>
      <c r="TNE430" s="84" t="s">
        <v>38</v>
      </c>
      <c r="TNF430" s="84" t="s">
        <v>38</v>
      </c>
      <c r="TNG430" s="84" t="s">
        <v>38</v>
      </c>
      <c r="TNH430" s="84" t="s">
        <v>38</v>
      </c>
      <c r="TNI430" s="84" t="s">
        <v>38</v>
      </c>
      <c r="TNJ430" s="84" t="s">
        <v>38</v>
      </c>
      <c r="TNK430" s="84" t="s">
        <v>38</v>
      </c>
      <c r="TNL430" s="84" t="s">
        <v>38</v>
      </c>
      <c r="TNM430" s="84" t="s">
        <v>38</v>
      </c>
      <c r="TNN430" s="84" t="s">
        <v>38</v>
      </c>
      <c r="TNO430" s="84" t="s">
        <v>38</v>
      </c>
      <c r="TNP430" s="84" t="s">
        <v>38</v>
      </c>
      <c r="TNQ430" s="84" t="s">
        <v>38</v>
      </c>
      <c r="TNR430" s="84" t="s">
        <v>38</v>
      </c>
      <c r="TNS430" s="84" t="s">
        <v>38</v>
      </c>
      <c r="TNT430" s="84" t="s">
        <v>38</v>
      </c>
      <c r="TNU430" s="84" t="s">
        <v>38</v>
      </c>
      <c r="TNV430" s="84" t="s">
        <v>38</v>
      </c>
      <c r="TNW430" s="84" t="s">
        <v>38</v>
      </c>
      <c r="TNX430" s="84" t="s">
        <v>38</v>
      </c>
      <c r="TNY430" s="84" t="s">
        <v>38</v>
      </c>
      <c r="TNZ430" s="84" t="s">
        <v>38</v>
      </c>
      <c r="TOA430" s="84" t="s">
        <v>38</v>
      </c>
      <c r="TOB430" s="84" t="s">
        <v>38</v>
      </c>
      <c r="TOC430" s="84" t="s">
        <v>38</v>
      </c>
      <c r="TOD430" s="84" t="s">
        <v>38</v>
      </c>
      <c r="TOE430" s="84" t="s">
        <v>38</v>
      </c>
      <c r="TOF430" s="84" t="s">
        <v>38</v>
      </c>
      <c r="TOG430" s="84" t="s">
        <v>38</v>
      </c>
      <c r="TOH430" s="84" t="s">
        <v>38</v>
      </c>
      <c r="TOI430" s="84" t="s">
        <v>38</v>
      </c>
      <c r="TOJ430" s="84" t="s">
        <v>38</v>
      </c>
      <c r="TOK430" s="84" t="s">
        <v>38</v>
      </c>
      <c r="TOL430" s="84" t="s">
        <v>38</v>
      </c>
      <c r="TOM430" s="84" t="s">
        <v>38</v>
      </c>
      <c r="TON430" s="84" t="s">
        <v>38</v>
      </c>
      <c r="TOO430" s="84" t="s">
        <v>38</v>
      </c>
      <c r="TOP430" s="84" t="s">
        <v>38</v>
      </c>
      <c r="TOQ430" s="84" t="s">
        <v>38</v>
      </c>
      <c r="TOR430" s="84" t="s">
        <v>38</v>
      </c>
      <c r="TOS430" s="84" t="s">
        <v>38</v>
      </c>
      <c r="TOT430" s="84" t="s">
        <v>38</v>
      </c>
      <c r="TOU430" s="84" t="s">
        <v>38</v>
      </c>
      <c r="TOV430" s="84" t="s">
        <v>38</v>
      </c>
      <c r="TOW430" s="84" t="s">
        <v>38</v>
      </c>
      <c r="TOX430" s="84" t="s">
        <v>38</v>
      </c>
      <c r="TOY430" s="84" t="s">
        <v>38</v>
      </c>
      <c r="TOZ430" s="84" t="s">
        <v>38</v>
      </c>
      <c r="TPA430" s="84" t="s">
        <v>38</v>
      </c>
      <c r="TPB430" s="84" t="s">
        <v>38</v>
      </c>
      <c r="TPC430" s="84" t="s">
        <v>38</v>
      </c>
      <c r="TPD430" s="84" t="s">
        <v>38</v>
      </c>
      <c r="TPE430" s="84" t="s">
        <v>38</v>
      </c>
      <c r="TPF430" s="84" t="s">
        <v>38</v>
      </c>
      <c r="TPG430" s="84" t="s">
        <v>38</v>
      </c>
      <c r="TPH430" s="84" t="s">
        <v>38</v>
      </c>
      <c r="TPI430" s="84" t="s">
        <v>38</v>
      </c>
      <c r="TPJ430" s="84" t="s">
        <v>38</v>
      </c>
      <c r="TPK430" s="84" t="s">
        <v>38</v>
      </c>
      <c r="TPL430" s="84" t="s">
        <v>38</v>
      </c>
      <c r="TPM430" s="84" t="s">
        <v>38</v>
      </c>
      <c r="TPN430" s="84" t="s">
        <v>38</v>
      </c>
      <c r="TPO430" s="84" t="s">
        <v>38</v>
      </c>
      <c r="TPP430" s="84" t="s">
        <v>38</v>
      </c>
      <c r="TPQ430" s="84" t="s">
        <v>38</v>
      </c>
      <c r="TPR430" s="84" t="s">
        <v>38</v>
      </c>
      <c r="TPS430" s="84" t="s">
        <v>38</v>
      </c>
      <c r="TPT430" s="84" t="s">
        <v>38</v>
      </c>
      <c r="TPU430" s="84" t="s">
        <v>38</v>
      </c>
      <c r="TPV430" s="84" t="s">
        <v>38</v>
      </c>
      <c r="TPW430" s="84" t="s">
        <v>38</v>
      </c>
      <c r="TPX430" s="84" t="s">
        <v>38</v>
      </c>
      <c r="TPY430" s="84" t="s">
        <v>38</v>
      </c>
      <c r="TPZ430" s="84" t="s">
        <v>38</v>
      </c>
      <c r="TQA430" s="84" t="s">
        <v>38</v>
      </c>
      <c r="TQB430" s="84" t="s">
        <v>38</v>
      </c>
      <c r="TQC430" s="84" t="s">
        <v>38</v>
      </c>
      <c r="TQD430" s="84" t="s">
        <v>38</v>
      </c>
      <c r="TQE430" s="84" t="s">
        <v>38</v>
      </c>
      <c r="TQF430" s="84" t="s">
        <v>38</v>
      </c>
      <c r="TQG430" s="84" t="s">
        <v>38</v>
      </c>
      <c r="TQH430" s="84" t="s">
        <v>38</v>
      </c>
      <c r="TQI430" s="84" t="s">
        <v>38</v>
      </c>
      <c r="TQJ430" s="84" t="s">
        <v>38</v>
      </c>
      <c r="TQK430" s="84" t="s">
        <v>38</v>
      </c>
      <c r="TQL430" s="84" t="s">
        <v>38</v>
      </c>
      <c r="TQM430" s="84" t="s">
        <v>38</v>
      </c>
      <c r="TQN430" s="84" t="s">
        <v>38</v>
      </c>
      <c r="TQO430" s="84" t="s">
        <v>38</v>
      </c>
      <c r="TQP430" s="84" t="s">
        <v>38</v>
      </c>
      <c r="TQQ430" s="84" t="s">
        <v>38</v>
      </c>
      <c r="TQR430" s="84" t="s">
        <v>38</v>
      </c>
      <c r="TQS430" s="84" t="s">
        <v>38</v>
      </c>
      <c r="TQT430" s="84" t="s">
        <v>38</v>
      </c>
      <c r="TQU430" s="84" t="s">
        <v>38</v>
      </c>
      <c r="TQV430" s="84" t="s">
        <v>38</v>
      </c>
      <c r="TQW430" s="84" t="s">
        <v>38</v>
      </c>
      <c r="TQX430" s="84" t="s">
        <v>38</v>
      </c>
      <c r="TQY430" s="84" t="s">
        <v>38</v>
      </c>
      <c r="TQZ430" s="84" t="s">
        <v>38</v>
      </c>
      <c r="TRA430" s="84" t="s">
        <v>38</v>
      </c>
      <c r="TRB430" s="84" t="s">
        <v>38</v>
      </c>
      <c r="TRC430" s="84" t="s">
        <v>38</v>
      </c>
      <c r="TRD430" s="84" t="s">
        <v>38</v>
      </c>
      <c r="TRE430" s="84" t="s">
        <v>38</v>
      </c>
      <c r="TRF430" s="84" t="s">
        <v>38</v>
      </c>
      <c r="TRG430" s="84" t="s">
        <v>38</v>
      </c>
      <c r="TRH430" s="84" t="s">
        <v>38</v>
      </c>
      <c r="TRI430" s="84" t="s">
        <v>38</v>
      </c>
      <c r="TRJ430" s="84" t="s">
        <v>38</v>
      </c>
      <c r="TRK430" s="84" t="s">
        <v>38</v>
      </c>
      <c r="TRL430" s="84" t="s">
        <v>38</v>
      </c>
      <c r="TRM430" s="84" t="s">
        <v>38</v>
      </c>
      <c r="TRN430" s="84" t="s">
        <v>38</v>
      </c>
      <c r="TRO430" s="84" t="s">
        <v>38</v>
      </c>
      <c r="TRP430" s="84" t="s">
        <v>38</v>
      </c>
      <c r="TRQ430" s="84" t="s">
        <v>38</v>
      </c>
      <c r="TRR430" s="84" t="s">
        <v>38</v>
      </c>
      <c r="TRS430" s="84" t="s">
        <v>38</v>
      </c>
      <c r="TRT430" s="84" t="s">
        <v>38</v>
      </c>
      <c r="TRU430" s="84" t="s">
        <v>38</v>
      </c>
      <c r="TRV430" s="84" t="s">
        <v>38</v>
      </c>
      <c r="TRW430" s="84" t="s">
        <v>38</v>
      </c>
      <c r="TRX430" s="84" t="s">
        <v>38</v>
      </c>
      <c r="TRY430" s="84" t="s">
        <v>38</v>
      </c>
      <c r="TRZ430" s="84" t="s">
        <v>38</v>
      </c>
      <c r="TSA430" s="84" t="s">
        <v>38</v>
      </c>
      <c r="TSB430" s="84" t="s">
        <v>38</v>
      </c>
      <c r="TSC430" s="84" t="s">
        <v>38</v>
      </c>
      <c r="TSD430" s="84" t="s">
        <v>38</v>
      </c>
      <c r="TSE430" s="84" t="s">
        <v>38</v>
      </c>
      <c r="TSF430" s="84" t="s">
        <v>38</v>
      </c>
      <c r="TSG430" s="84" t="s">
        <v>38</v>
      </c>
      <c r="TSH430" s="84" t="s">
        <v>38</v>
      </c>
      <c r="TSI430" s="84" t="s">
        <v>38</v>
      </c>
      <c r="TSJ430" s="84" t="s">
        <v>38</v>
      </c>
      <c r="TSK430" s="84" t="s">
        <v>38</v>
      </c>
      <c r="TSL430" s="84" t="s">
        <v>38</v>
      </c>
      <c r="TSM430" s="84" t="s">
        <v>38</v>
      </c>
      <c r="TSN430" s="84" t="s">
        <v>38</v>
      </c>
      <c r="TSO430" s="84" t="s">
        <v>38</v>
      </c>
      <c r="TSP430" s="84" t="s">
        <v>38</v>
      </c>
      <c r="TSQ430" s="84" t="s">
        <v>38</v>
      </c>
      <c r="TSR430" s="84" t="s">
        <v>38</v>
      </c>
      <c r="TSS430" s="84" t="s">
        <v>38</v>
      </c>
      <c r="TST430" s="84" t="s">
        <v>38</v>
      </c>
      <c r="TSU430" s="84" t="s">
        <v>38</v>
      </c>
      <c r="TSV430" s="84" t="s">
        <v>38</v>
      </c>
      <c r="TSW430" s="84" t="s">
        <v>38</v>
      </c>
      <c r="TSX430" s="84" t="s">
        <v>38</v>
      </c>
      <c r="TSY430" s="84" t="s">
        <v>38</v>
      </c>
      <c r="TSZ430" s="84" t="s">
        <v>38</v>
      </c>
      <c r="TTA430" s="84" t="s">
        <v>38</v>
      </c>
      <c r="TTB430" s="84" t="s">
        <v>38</v>
      </c>
      <c r="TTC430" s="84" t="s">
        <v>38</v>
      </c>
      <c r="TTD430" s="84" t="s">
        <v>38</v>
      </c>
      <c r="TTE430" s="84" t="s">
        <v>38</v>
      </c>
      <c r="TTF430" s="84" t="s">
        <v>38</v>
      </c>
      <c r="TTG430" s="84" t="s">
        <v>38</v>
      </c>
      <c r="TTH430" s="84" t="s">
        <v>38</v>
      </c>
      <c r="TTI430" s="84" t="s">
        <v>38</v>
      </c>
      <c r="TTJ430" s="84" t="s">
        <v>38</v>
      </c>
      <c r="TTK430" s="84" t="s">
        <v>38</v>
      </c>
      <c r="TTL430" s="84" t="s">
        <v>38</v>
      </c>
      <c r="TTM430" s="84" t="s">
        <v>38</v>
      </c>
      <c r="TTN430" s="84" t="s">
        <v>38</v>
      </c>
      <c r="TTO430" s="84" t="s">
        <v>38</v>
      </c>
      <c r="TTP430" s="84" t="s">
        <v>38</v>
      </c>
      <c r="TTQ430" s="84" t="s">
        <v>38</v>
      </c>
      <c r="TTR430" s="84" t="s">
        <v>38</v>
      </c>
      <c r="TTS430" s="84" t="s">
        <v>38</v>
      </c>
      <c r="TTT430" s="84" t="s">
        <v>38</v>
      </c>
      <c r="TTU430" s="84" t="s">
        <v>38</v>
      </c>
      <c r="TTV430" s="84" t="s">
        <v>38</v>
      </c>
      <c r="TTW430" s="84" t="s">
        <v>38</v>
      </c>
      <c r="TTX430" s="84" t="s">
        <v>38</v>
      </c>
      <c r="TTY430" s="84" t="s">
        <v>38</v>
      </c>
      <c r="TTZ430" s="84" t="s">
        <v>38</v>
      </c>
      <c r="TUA430" s="84" t="s">
        <v>38</v>
      </c>
      <c r="TUB430" s="84" t="s">
        <v>38</v>
      </c>
      <c r="TUC430" s="84" t="s">
        <v>38</v>
      </c>
      <c r="TUD430" s="84" t="s">
        <v>38</v>
      </c>
      <c r="TUE430" s="84" t="s">
        <v>38</v>
      </c>
      <c r="TUF430" s="84" t="s">
        <v>38</v>
      </c>
      <c r="TUG430" s="84" t="s">
        <v>38</v>
      </c>
      <c r="TUH430" s="84" t="s">
        <v>38</v>
      </c>
      <c r="TUI430" s="84" t="s">
        <v>38</v>
      </c>
      <c r="TUJ430" s="84" t="s">
        <v>38</v>
      </c>
      <c r="TUK430" s="84" t="s">
        <v>38</v>
      </c>
      <c r="TUL430" s="84" t="s">
        <v>38</v>
      </c>
      <c r="TUM430" s="84" t="s">
        <v>38</v>
      </c>
      <c r="TUN430" s="84" t="s">
        <v>38</v>
      </c>
      <c r="TUO430" s="84" t="s">
        <v>38</v>
      </c>
      <c r="TUP430" s="84" t="s">
        <v>38</v>
      </c>
      <c r="TUQ430" s="84" t="s">
        <v>38</v>
      </c>
      <c r="TUR430" s="84" t="s">
        <v>38</v>
      </c>
      <c r="TUS430" s="84" t="s">
        <v>38</v>
      </c>
      <c r="TUT430" s="84" t="s">
        <v>38</v>
      </c>
      <c r="TUU430" s="84" t="s">
        <v>38</v>
      </c>
      <c r="TUV430" s="84" t="s">
        <v>38</v>
      </c>
      <c r="TUW430" s="84" t="s">
        <v>38</v>
      </c>
      <c r="TUX430" s="84" t="s">
        <v>38</v>
      </c>
      <c r="TUY430" s="84" t="s">
        <v>38</v>
      </c>
      <c r="TUZ430" s="84" t="s">
        <v>38</v>
      </c>
      <c r="TVA430" s="84" t="s">
        <v>38</v>
      </c>
      <c r="TVB430" s="84" t="s">
        <v>38</v>
      </c>
      <c r="TVC430" s="84" t="s">
        <v>38</v>
      </c>
      <c r="TVD430" s="84" t="s">
        <v>38</v>
      </c>
      <c r="TVE430" s="84" t="s">
        <v>38</v>
      </c>
      <c r="TVF430" s="84" t="s">
        <v>38</v>
      </c>
      <c r="TVG430" s="84" t="s">
        <v>38</v>
      </c>
      <c r="TVH430" s="84" t="s">
        <v>38</v>
      </c>
      <c r="TVI430" s="84" t="s">
        <v>38</v>
      </c>
      <c r="TVJ430" s="84" t="s">
        <v>38</v>
      </c>
      <c r="TVK430" s="84" t="s">
        <v>38</v>
      </c>
      <c r="TVL430" s="84" t="s">
        <v>38</v>
      </c>
      <c r="TVM430" s="84" t="s">
        <v>38</v>
      </c>
      <c r="TVN430" s="84" t="s">
        <v>38</v>
      </c>
      <c r="TVO430" s="84" t="s">
        <v>38</v>
      </c>
      <c r="TVP430" s="84" t="s">
        <v>38</v>
      </c>
      <c r="TVQ430" s="84" t="s">
        <v>38</v>
      </c>
      <c r="TVR430" s="84" t="s">
        <v>38</v>
      </c>
      <c r="TVS430" s="84" t="s">
        <v>38</v>
      </c>
      <c r="TVT430" s="84" t="s">
        <v>38</v>
      </c>
      <c r="TVU430" s="84" t="s">
        <v>38</v>
      </c>
      <c r="TVV430" s="84" t="s">
        <v>38</v>
      </c>
      <c r="TVW430" s="84" t="s">
        <v>38</v>
      </c>
      <c r="TVX430" s="84" t="s">
        <v>38</v>
      </c>
      <c r="TVY430" s="84" t="s">
        <v>38</v>
      </c>
      <c r="TVZ430" s="84" t="s">
        <v>38</v>
      </c>
      <c r="TWA430" s="84" t="s">
        <v>38</v>
      </c>
      <c r="TWB430" s="84" t="s">
        <v>38</v>
      </c>
      <c r="TWC430" s="84" t="s">
        <v>38</v>
      </c>
      <c r="TWD430" s="84" t="s">
        <v>38</v>
      </c>
      <c r="TWE430" s="84" t="s">
        <v>38</v>
      </c>
      <c r="TWF430" s="84" t="s">
        <v>38</v>
      </c>
      <c r="TWG430" s="84" t="s">
        <v>38</v>
      </c>
      <c r="TWH430" s="84" t="s">
        <v>38</v>
      </c>
      <c r="TWI430" s="84" t="s">
        <v>38</v>
      </c>
      <c r="TWJ430" s="84" t="s">
        <v>38</v>
      </c>
      <c r="TWK430" s="84" t="s">
        <v>38</v>
      </c>
      <c r="TWL430" s="84" t="s">
        <v>38</v>
      </c>
      <c r="TWM430" s="84" t="s">
        <v>38</v>
      </c>
      <c r="TWN430" s="84" t="s">
        <v>38</v>
      </c>
      <c r="TWO430" s="84" t="s">
        <v>38</v>
      </c>
      <c r="TWP430" s="84" t="s">
        <v>38</v>
      </c>
      <c r="TWQ430" s="84" t="s">
        <v>38</v>
      </c>
      <c r="TWR430" s="84" t="s">
        <v>38</v>
      </c>
      <c r="TWS430" s="84" t="s">
        <v>38</v>
      </c>
      <c r="TWT430" s="84" t="s">
        <v>38</v>
      </c>
      <c r="TWU430" s="84" t="s">
        <v>38</v>
      </c>
      <c r="TWV430" s="84" t="s">
        <v>38</v>
      </c>
      <c r="TWW430" s="84" t="s">
        <v>38</v>
      </c>
      <c r="TWX430" s="84" t="s">
        <v>38</v>
      </c>
      <c r="TWY430" s="84" t="s">
        <v>38</v>
      </c>
      <c r="TWZ430" s="84" t="s">
        <v>38</v>
      </c>
      <c r="TXA430" s="84" t="s">
        <v>38</v>
      </c>
      <c r="TXB430" s="84" t="s">
        <v>38</v>
      </c>
      <c r="TXC430" s="84" t="s">
        <v>38</v>
      </c>
      <c r="TXD430" s="84" t="s">
        <v>38</v>
      </c>
      <c r="TXE430" s="84" t="s">
        <v>38</v>
      </c>
      <c r="TXF430" s="84" t="s">
        <v>38</v>
      </c>
      <c r="TXG430" s="84" t="s">
        <v>38</v>
      </c>
      <c r="TXH430" s="84" t="s">
        <v>38</v>
      </c>
      <c r="TXI430" s="84" t="s">
        <v>38</v>
      </c>
      <c r="TXJ430" s="84" t="s">
        <v>38</v>
      </c>
      <c r="TXK430" s="84" t="s">
        <v>38</v>
      </c>
      <c r="TXL430" s="84" t="s">
        <v>38</v>
      </c>
      <c r="TXM430" s="84" t="s">
        <v>38</v>
      </c>
      <c r="TXN430" s="84" t="s">
        <v>38</v>
      </c>
      <c r="TXO430" s="84" t="s">
        <v>38</v>
      </c>
      <c r="TXP430" s="84" t="s">
        <v>38</v>
      </c>
      <c r="TXQ430" s="84" t="s">
        <v>38</v>
      </c>
      <c r="TXR430" s="84" t="s">
        <v>38</v>
      </c>
      <c r="TXS430" s="84" t="s">
        <v>38</v>
      </c>
      <c r="TXT430" s="84" t="s">
        <v>38</v>
      </c>
      <c r="TXU430" s="84" t="s">
        <v>38</v>
      </c>
      <c r="TXV430" s="84" t="s">
        <v>38</v>
      </c>
      <c r="TXW430" s="84" t="s">
        <v>38</v>
      </c>
      <c r="TXX430" s="84" t="s">
        <v>38</v>
      </c>
      <c r="TXY430" s="84" t="s">
        <v>38</v>
      </c>
      <c r="TXZ430" s="84" t="s">
        <v>38</v>
      </c>
      <c r="TYA430" s="84" t="s">
        <v>38</v>
      </c>
      <c r="TYB430" s="84" t="s">
        <v>38</v>
      </c>
      <c r="TYC430" s="84" t="s">
        <v>38</v>
      </c>
      <c r="TYD430" s="84" t="s">
        <v>38</v>
      </c>
      <c r="TYE430" s="84" t="s">
        <v>38</v>
      </c>
      <c r="TYF430" s="84" t="s">
        <v>38</v>
      </c>
      <c r="TYG430" s="84" t="s">
        <v>38</v>
      </c>
      <c r="TYH430" s="84" t="s">
        <v>38</v>
      </c>
      <c r="TYI430" s="84" t="s">
        <v>38</v>
      </c>
      <c r="TYJ430" s="84" t="s">
        <v>38</v>
      </c>
      <c r="TYK430" s="84" t="s">
        <v>38</v>
      </c>
      <c r="TYL430" s="84" t="s">
        <v>38</v>
      </c>
      <c r="TYM430" s="84" t="s">
        <v>38</v>
      </c>
      <c r="TYN430" s="84" t="s">
        <v>38</v>
      </c>
      <c r="TYO430" s="84" t="s">
        <v>38</v>
      </c>
      <c r="TYP430" s="84" t="s">
        <v>38</v>
      </c>
      <c r="TYQ430" s="84" t="s">
        <v>38</v>
      </c>
      <c r="TYR430" s="84" t="s">
        <v>38</v>
      </c>
      <c r="TYS430" s="84" t="s">
        <v>38</v>
      </c>
      <c r="TYT430" s="84" t="s">
        <v>38</v>
      </c>
      <c r="TYU430" s="84" t="s">
        <v>38</v>
      </c>
      <c r="TYV430" s="84" t="s">
        <v>38</v>
      </c>
      <c r="TYW430" s="84" t="s">
        <v>38</v>
      </c>
      <c r="TYX430" s="84" t="s">
        <v>38</v>
      </c>
      <c r="TYY430" s="84" t="s">
        <v>38</v>
      </c>
      <c r="TYZ430" s="84" t="s">
        <v>38</v>
      </c>
      <c r="TZA430" s="84" t="s">
        <v>38</v>
      </c>
      <c r="TZB430" s="84" t="s">
        <v>38</v>
      </c>
      <c r="TZC430" s="84" t="s">
        <v>38</v>
      </c>
      <c r="TZD430" s="84" t="s">
        <v>38</v>
      </c>
      <c r="TZE430" s="84" t="s">
        <v>38</v>
      </c>
      <c r="TZF430" s="84" t="s">
        <v>38</v>
      </c>
      <c r="TZG430" s="84" t="s">
        <v>38</v>
      </c>
      <c r="TZH430" s="84" t="s">
        <v>38</v>
      </c>
      <c r="TZI430" s="84" t="s">
        <v>38</v>
      </c>
      <c r="TZJ430" s="84" t="s">
        <v>38</v>
      </c>
      <c r="TZK430" s="84" t="s">
        <v>38</v>
      </c>
      <c r="TZL430" s="84" t="s">
        <v>38</v>
      </c>
      <c r="TZM430" s="84" t="s">
        <v>38</v>
      </c>
      <c r="TZN430" s="84" t="s">
        <v>38</v>
      </c>
      <c r="TZO430" s="84" t="s">
        <v>38</v>
      </c>
      <c r="TZP430" s="84" t="s">
        <v>38</v>
      </c>
      <c r="TZQ430" s="84" t="s">
        <v>38</v>
      </c>
      <c r="TZR430" s="84" t="s">
        <v>38</v>
      </c>
      <c r="TZS430" s="84" t="s">
        <v>38</v>
      </c>
      <c r="TZT430" s="84" t="s">
        <v>38</v>
      </c>
      <c r="TZU430" s="84" t="s">
        <v>38</v>
      </c>
      <c r="TZV430" s="84" t="s">
        <v>38</v>
      </c>
      <c r="TZW430" s="84" t="s">
        <v>38</v>
      </c>
      <c r="TZX430" s="84" t="s">
        <v>38</v>
      </c>
      <c r="TZY430" s="84" t="s">
        <v>38</v>
      </c>
      <c r="TZZ430" s="84" t="s">
        <v>38</v>
      </c>
      <c r="UAA430" s="84" t="s">
        <v>38</v>
      </c>
      <c r="UAB430" s="84" t="s">
        <v>38</v>
      </c>
      <c r="UAC430" s="84" t="s">
        <v>38</v>
      </c>
      <c r="UAD430" s="84" t="s">
        <v>38</v>
      </c>
      <c r="UAE430" s="84" t="s">
        <v>38</v>
      </c>
      <c r="UAF430" s="84" t="s">
        <v>38</v>
      </c>
      <c r="UAG430" s="84" t="s">
        <v>38</v>
      </c>
      <c r="UAH430" s="84" t="s">
        <v>38</v>
      </c>
      <c r="UAI430" s="84" t="s">
        <v>38</v>
      </c>
      <c r="UAJ430" s="84" t="s">
        <v>38</v>
      </c>
      <c r="UAK430" s="84" t="s">
        <v>38</v>
      </c>
      <c r="UAL430" s="84" t="s">
        <v>38</v>
      </c>
      <c r="UAM430" s="84" t="s">
        <v>38</v>
      </c>
      <c r="UAN430" s="84" t="s">
        <v>38</v>
      </c>
      <c r="UAO430" s="84" t="s">
        <v>38</v>
      </c>
      <c r="UAP430" s="84" t="s">
        <v>38</v>
      </c>
      <c r="UAQ430" s="84" t="s">
        <v>38</v>
      </c>
      <c r="UAR430" s="84" t="s">
        <v>38</v>
      </c>
      <c r="UAS430" s="84" t="s">
        <v>38</v>
      </c>
      <c r="UAT430" s="84" t="s">
        <v>38</v>
      </c>
      <c r="UAU430" s="84" t="s">
        <v>38</v>
      </c>
      <c r="UAV430" s="84" t="s">
        <v>38</v>
      </c>
      <c r="UAW430" s="84" t="s">
        <v>38</v>
      </c>
      <c r="UAX430" s="84" t="s">
        <v>38</v>
      </c>
      <c r="UAY430" s="84" t="s">
        <v>38</v>
      </c>
      <c r="UAZ430" s="84" t="s">
        <v>38</v>
      </c>
      <c r="UBA430" s="84" t="s">
        <v>38</v>
      </c>
      <c r="UBB430" s="84" t="s">
        <v>38</v>
      </c>
      <c r="UBC430" s="84" t="s">
        <v>38</v>
      </c>
      <c r="UBD430" s="84" t="s">
        <v>38</v>
      </c>
      <c r="UBE430" s="84" t="s">
        <v>38</v>
      </c>
      <c r="UBF430" s="84" t="s">
        <v>38</v>
      </c>
      <c r="UBG430" s="84" t="s">
        <v>38</v>
      </c>
      <c r="UBH430" s="84" t="s">
        <v>38</v>
      </c>
      <c r="UBI430" s="84" t="s">
        <v>38</v>
      </c>
      <c r="UBJ430" s="84" t="s">
        <v>38</v>
      </c>
      <c r="UBK430" s="84" t="s">
        <v>38</v>
      </c>
      <c r="UBL430" s="84" t="s">
        <v>38</v>
      </c>
      <c r="UBM430" s="84" t="s">
        <v>38</v>
      </c>
      <c r="UBN430" s="84" t="s">
        <v>38</v>
      </c>
      <c r="UBO430" s="84" t="s">
        <v>38</v>
      </c>
      <c r="UBP430" s="84" t="s">
        <v>38</v>
      </c>
      <c r="UBQ430" s="84" t="s">
        <v>38</v>
      </c>
      <c r="UBR430" s="84" t="s">
        <v>38</v>
      </c>
      <c r="UBS430" s="84" t="s">
        <v>38</v>
      </c>
      <c r="UBT430" s="84" t="s">
        <v>38</v>
      </c>
      <c r="UBU430" s="84" t="s">
        <v>38</v>
      </c>
      <c r="UBV430" s="84" t="s">
        <v>38</v>
      </c>
      <c r="UBW430" s="84" t="s">
        <v>38</v>
      </c>
      <c r="UBX430" s="84" t="s">
        <v>38</v>
      </c>
      <c r="UBY430" s="84" t="s">
        <v>38</v>
      </c>
      <c r="UBZ430" s="84" t="s">
        <v>38</v>
      </c>
      <c r="UCA430" s="84" t="s">
        <v>38</v>
      </c>
      <c r="UCB430" s="84" t="s">
        <v>38</v>
      </c>
      <c r="UCC430" s="84" t="s">
        <v>38</v>
      </c>
      <c r="UCD430" s="84" t="s">
        <v>38</v>
      </c>
      <c r="UCE430" s="84" t="s">
        <v>38</v>
      </c>
      <c r="UCF430" s="84" t="s">
        <v>38</v>
      </c>
      <c r="UCG430" s="84" t="s">
        <v>38</v>
      </c>
      <c r="UCH430" s="84" t="s">
        <v>38</v>
      </c>
      <c r="UCI430" s="84" t="s">
        <v>38</v>
      </c>
      <c r="UCJ430" s="84" t="s">
        <v>38</v>
      </c>
      <c r="UCK430" s="84" t="s">
        <v>38</v>
      </c>
      <c r="UCL430" s="84" t="s">
        <v>38</v>
      </c>
      <c r="UCM430" s="84" t="s">
        <v>38</v>
      </c>
      <c r="UCN430" s="84" t="s">
        <v>38</v>
      </c>
      <c r="UCO430" s="84" t="s">
        <v>38</v>
      </c>
      <c r="UCP430" s="84" t="s">
        <v>38</v>
      </c>
      <c r="UCQ430" s="84" t="s">
        <v>38</v>
      </c>
      <c r="UCR430" s="84" t="s">
        <v>38</v>
      </c>
      <c r="UCS430" s="84" t="s">
        <v>38</v>
      </c>
      <c r="UCT430" s="84" t="s">
        <v>38</v>
      </c>
      <c r="UCU430" s="84" t="s">
        <v>38</v>
      </c>
      <c r="UCV430" s="84" t="s">
        <v>38</v>
      </c>
      <c r="UCW430" s="84" t="s">
        <v>38</v>
      </c>
      <c r="UCX430" s="84" t="s">
        <v>38</v>
      </c>
      <c r="UCY430" s="84" t="s">
        <v>38</v>
      </c>
      <c r="UCZ430" s="84" t="s">
        <v>38</v>
      </c>
      <c r="UDA430" s="84" t="s">
        <v>38</v>
      </c>
      <c r="UDB430" s="84" t="s">
        <v>38</v>
      </c>
      <c r="UDC430" s="84" t="s">
        <v>38</v>
      </c>
      <c r="UDD430" s="84" t="s">
        <v>38</v>
      </c>
      <c r="UDE430" s="84" t="s">
        <v>38</v>
      </c>
      <c r="UDF430" s="84" t="s">
        <v>38</v>
      </c>
      <c r="UDG430" s="84" t="s">
        <v>38</v>
      </c>
      <c r="UDH430" s="84" t="s">
        <v>38</v>
      </c>
      <c r="UDI430" s="84" t="s">
        <v>38</v>
      </c>
      <c r="UDJ430" s="84" t="s">
        <v>38</v>
      </c>
      <c r="UDK430" s="84" t="s">
        <v>38</v>
      </c>
      <c r="UDL430" s="84" t="s">
        <v>38</v>
      </c>
      <c r="UDM430" s="84" t="s">
        <v>38</v>
      </c>
      <c r="UDN430" s="84" t="s">
        <v>38</v>
      </c>
      <c r="UDO430" s="84" t="s">
        <v>38</v>
      </c>
      <c r="UDP430" s="84" t="s">
        <v>38</v>
      </c>
      <c r="UDQ430" s="84" t="s">
        <v>38</v>
      </c>
      <c r="UDR430" s="84" t="s">
        <v>38</v>
      </c>
      <c r="UDS430" s="84" t="s">
        <v>38</v>
      </c>
      <c r="UDT430" s="84" t="s">
        <v>38</v>
      </c>
      <c r="UDU430" s="84" t="s">
        <v>38</v>
      </c>
      <c r="UDV430" s="84" t="s">
        <v>38</v>
      </c>
      <c r="UDW430" s="84" t="s">
        <v>38</v>
      </c>
      <c r="UDX430" s="84" t="s">
        <v>38</v>
      </c>
      <c r="UDY430" s="84" t="s">
        <v>38</v>
      </c>
      <c r="UDZ430" s="84" t="s">
        <v>38</v>
      </c>
      <c r="UEA430" s="84" t="s">
        <v>38</v>
      </c>
      <c r="UEB430" s="84" t="s">
        <v>38</v>
      </c>
      <c r="UEC430" s="84" t="s">
        <v>38</v>
      </c>
      <c r="UED430" s="84" t="s">
        <v>38</v>
      </c>
      <c r="UEE430" s="84" t="s">
        <v>38</v>
      </c>
      <c r="UEF430" s="84" t="s">
        <v>38</v>
      </c>
      <c r="UEG430" s="84" t="s">
        <v>38</v>
      </c>
      <c r="UEH430" s="84" t="s">
        <v>38</v>
      </c>
      <c r="UEI430" s="84" t="s">
        <v>38</v>
      </c>
      <c r="UEJ430" s="84" t="s">
        <v>38</v>
      </c>
      <c r="UEK430" s="84" t="s">
        <v>38</v>
      </c>
      <c r="UEL430" s="84" t="s">
        <v>38</v>
      </c>
      <c r="UEM430" s="84" t="s">
        <v>38</v>
      </c>
      <c r="UEN430" s="84" t="s">
        <v>38</v>
      </c>
      <c r="UEO430" s="84" t="s">
        <v>38</v>
      </c>
      <c r="UEP430" s="84" t="s">
        <v>38</v>
      </c>
      <c r="UEQ430" s="84" t="s">
        <v>38</v>
      </c>
      <c r="UER430" s="84" t="s">
        <v>38</v>
      </c>
      <c r="UES430" s="84" t="s">
        <v>38</v>
      </c>
      <c r="UET430" s="84" t="s">
        <v>38</v>
      </c>
      <c r="UEU430" s="84" t="s">
        <v>38</v>
      </c>
      <c r="UEV430" s="84" t="s">
        <v>38</v>
      </c>
      <c r="UEW430" s="84" t="s">
        <v>38</v>
      </c>
      <c r="UEX430" s="84" t="s">
        <v>38</v>
      </c>
      <c r="UEY430" s="84" t="s">
        <v>38</v>
      </c>
      <c r="UEZ430" s="84" t="s">
        <v>38</v>
      </c>
      <c r="UFA430" s="84" t="s">
        <v>38</v>
      </c>
      <c r="UFB430" s="84" t="s">
        <v>38</v>
      </c>
      <c r="UFC430" s="84" t="s">
        <v>38</v>
      </c>
      <c r="UFD430" s="84" t="s">
        <v>38</v>
      </c>
      <c r="UFE430" s="84" t="s">
        <v>38</v>
      </c>
      <c r="UFF430" s="84" t="s">
        <v>38</v>
      </c>
      <c r="UFG430" s="84" t="s">
        <v>38</v>
      </c>
      <c r="UFH430" s="84" t="s">
        <v>38</v>
      </c>
      <c r="UFI430" s="84" t="s">
        <v>38</v>
      </c>
      <c r="UFJ430" s="84" t="s">
        <v>38</v>
      </c>
      <c r="UFK430" s="84" t="s">
        <v>38</v>
      </c>
      <c r="UFL430" s="84" t="s">
        <v>38</v>
      </c>
      <c r="UFM430" s="84" t="s">
        <v>38</v>
      </c>
      <c r="UFN430" s="84" t="s">
        <v>38</v>
      </c>
      <c r="UFO430" s="84" t="s">
        <v>38</v>
      </c>
      <c r="UFP430" s="84" t="s">
        <v>38</v>
      </c>
      <c r="UFQ430" s="84" t="s">
        <v>38</v>
      </c>
      <c r="UFR430" s="84" t="s">
        <v>38</v>
      </c>
      <c r="UFS430" s="84" t="s">
        <v>38</v>
      </c>
      <c r="UFT430" s="84" t="s">
        <v>38</v>
      </c>
      <c r="UFU430" s="84" t="s">
        <v>38</v>
      </c>
      <c r="UFV430" s="84" t="s">
        <v>38</v>
      </c>
      <c r="UFW430" s="84" t="s">
        <v>38</v>
      </c>
      <c r="UFX430" s="84" t="s">
        <v>38</v>
      </c>
      <c r="UFY430" s="84" t="s">
        <v>38</v>
      </c>
      <c r="UFZ430" s="84" t="s">
        <v>38</v>
      </c>
      <c r="UGA430" s="84" t="s">
        <v>38</v>
      </c>
      <c r="UGB430" s="84" t="s">
        <v>38</v>
      </c>
      <c r="UGC430" s="84" t="s">
        <v>38</v>
      </c>
      <c r="UGD430" s="84" t="s">
        <v>38</v>
      </c>
      <c r="UGE430" s="84" t="s">
        <v>38</v>
      </c>
      <c r="UGF430" s="84" t="s">
        <v>38</v>
      </c>
      <c r="UGG430" s="84" t="s">
        <v>38</v>
      </c>
      <c r="UGH430" s="84" t="s">
        <v>38</v>
      </c>
      <c r="UGI430" s="84" t="s">
        <v>38</v>
      </c>
      <c r="UGJ430" s="84" t="s">
        <v>38</v>
      </c>
      <c r="UGK430" s="84" t="s">
        <v>38</v>
      </c>
      <c r="UGL430" s="84" t="s">
        <v>38</v>
      </c>
      <c r="UGM430" s="84" t="s">
        <v>38</v>
      </c>
      <c r="UGN430" s="84" t="s">
        <v>38</v>
      </c>
      <c r="UGO430" s="84" t="s">
        <v>38</v>
      </c>
      <c r="UGP430" s="84" t="s">
        <v>38</v>
      </c>
      <c r="UGQ430" s="84" t="s">
        <v>38</v>
      </c>
      <c r="UGR430" s="84" t="s">
        <v>38</v>
      </c>
      <c r="UGS430" s="84" t="s">
        <v>38</v>
      </c>
      <c r="UGT430" s="84" t="s">
        <v>38</v>
      </c>
      <c r="UGU430" s="84" t="s">
        <v>38</v>
      </c>
      <c r="UGV430" s="84" t="s">
        <v>38</v>
      </c>
      <c r="UGW430" s="84" t="s">
        <v>38</v>
      </c>
      <c r="UGX430" s="84" t="s">
        <v>38</v>
      </c>
      <c r="UGY430" s="84" t="s">
        <v>38</v>
      </c>
      <c r="UGZ430" s="84" t="s">
        <v>38</v>
      </c>
      <c r="UHA430" s="84" t="s">
        <v>38</v>
      </c>
      <c r="UHB430" s="84" t="s">
        <v>38</v>
      </c>
      <c r="UHC430" s="84" t="s">
        <v>38</v>
      </c>
      <c r="UHD430" s="84" t="s">
        <v>38</v>
      </c>
      <c r="UHE430" s="84" t="s">
        <v>38</v>
      </c>
      <c r="UHF430" s="84" t="s">
        <v>38</v>
      </c>
      <c r="UHG430" s="84" t="s">
        <v>38</v>
      </c>
      <c r="UHH430" s="84" t="s">
        <v>38</v>
      </c>
      <c r="UHI430" s="84" t="s">
        <v>38</v>
      </c>
      <c r="UHJ430" s="84" t="s">
        <v>38</v>
      </c>
      <c r="UHK430" s="84" t="s">
        <v>38</v>
      </c>
      <c r="UHL430" s="84" t="s">
        <v>38</v>
      </c>
      <c r="UHM430" s="84" t="s">
        <v>38</v>
      </c>
      <c r="UHN430" s="84" t="s">
        <v>38</v>
      </c>
      <c r="UHO430" s="84" t="s">
        <v>38</v>
      </c>
      <c r="UHP430" s="84" t="s">
        <v>38</v>
      </c>
      <c r="UHQ430" s="84" t="s">
        <v>38</v>
      </c>
      <c r="UHR430" s="84" t="s">
        <v>38</v>
      </c>
      <c r="UHS430" s="84" t="s">
        <v>38</v>
      </c>
      <c r="UHT430" s="84" t="s">
        <v>38</v>
      </c>
      <c r="UHU430" s="84" t="s">
        <v>38</v>
      </c>
      <c r="UHV430" s="84" t="s">
        <v>38</v>
      </c>
      <c r="UHW430" s="84" t="s">
        <v>38</v>
      </c>
      <c r="UHX430" s="84" t="s">
        <v>38</v>
      </c>
      <c r="UHY430" s="84" t="s">
        <v>38</v>
      </c>
      <c r="UHZ430" s="84" t="s">
        <v>38</v>
      </c>
      <c r="UIA430" s="84" t="s">
        <v>38</v>
      </c>
      <c r="UIB430" s="84" t="s">
        <v>38</v>
      </c>
      <c r="UIC430" s="84" t="s">
        <v>38</v>
      </c>
      <c r="UID430" s="84" t="s">
        <v>38</v>
      </c>
      <c r="UIE430" s="84" t="s">
        <v>38</v>
      </c>
      <c r="UIF430" s="84" t="s">
        <v>38</v>
      </c>
      <c r="UIG430" s="84" t="s">
        <v>38</v>
      </c>
      <c r="UIH430" s="84" t="s">
        <v>38</v>
      </c>
      <c r="UII430" s="84" t="s">
        <v>38</v>
      </c>
      <c r="UIJ430" s="84" t="s">
        <v>38</v>
      </c>
      <c r="UIK430" s="84" t="s">
        <v>38</v>
      </c>
      <c r="UIL430" s="84" t="s">
        <v>38</v>
      </c>
      <c r="UIM430" s="84" t="s">
        <v>38</v>
      </c>
      <c r="UIN430" s="84" t="s">
        <v>38</v>
      </c>
      <c r="UIO430" s="84" t="s">
        <v>38</v>
      </c>
      <c r="UIP430" s="84" t="s">
        <v>38</v>
      </c>
      <c r="UIQ430" s="84" t="s">
        <v>38</v>
      </c>
      <c r="UIR430" s="84" t="s">
        <v>38</v>
      </c>
      <c r="UIS430" s="84" t="s">
        <v>38</v>
      </c>
      <c r="UIT430" s="84" t="s">
        <v>38</v>
      </c>
      <c r="UIU430" s="84" t="s">
        <v>38</v>
      </c>
      <c r="UIV430" s="84" t="s">
        <v>38</v>
      </c>
      <c r="UIW430" s="84" t="s">
        <v>38</v>
      </c>
      <c r="UIX430" s="84" t="s">
        <v>38</v>
      </c>
      <c r="UIY430" s="84" t="s">
        <v>38</v>
      </c>
      <c r="UIZ430" s="84" t="s">
        <v>38</v>
      </c>
      <c r="UJA430" s="84" t="s">
        <v>38</v>
      </c>
      <c r="UJB430" s="84" t="s">
        <v>38</v>
      </c>
      <c r="UJC430" s="84" t="s">
        <v>38</v>
      </c>
      <c r="UJD430" s="84" t="s">
        <v>38</v>
      </c>
      <c r="UJE430" s="84" t="s">
        <v>38</v>
      </c>
      <c r="UJF430" s="84" t="s">
        <v>38</v>
      </c>
      <c r="UJG430" s="84" t="s">
        <v>38</v>
      </c>
      <c r="UJH430" s="84" t="s">
        <v>38</v>
      </c>
      <c r="UJI430" s="84" t="s">
        <v>38</v>
      </c>
      <c r="UJJ430" s="84" t="s">
        <v>38</v>
      </c>
      <c r="UJK430" s="84" t="s">
        <v>38</v>
      </c>
      <c r="UJL430" s="84" t="s">
        <v>38</v>
      </c>
      <c r="UJM430" s="84" t="s">
        <v>38</v>
      </c>
      <c r="UJN430" s="84" t="s">
        <v>38</v>
      </c>
      <c r="UJO430" s="84" t="s">
        <v>38</v>
      </c>
      <c r="UJP430" s="84" t="s">
        <v>38</v>
      </c>
      <c r="UJQ430" s="84" t="s">
        <v>38</v>
      </c>
      <c r="UJR430" s="84" t="s">
        <v>38</v>
      </c>
      <c r="UJS430" s="84" t="s">
        <v>38</v>
      </c>
      <c r="UJT430" s="84" t="s">
        <v>38</v>
      </c>
      <c r="UJU430" s="84" t="s">
        <v>38</v>
      </c>
      <c r="UJV430" s="84" t="s">
        <v>38</v>
      </c>
      <c r="UJW430" s="84" t="s">
        <v>38</v>
      </c>
      <c r="UJX430" s="84" t="s">
        <v>38</v>
      </c>
      <c r="UJY430" s="84" t="s">
        <v>38</v>
      </c>
      <c r="UJZ430" s="84" t="s">
        <v>38</v>
      </c>
      <c r="UKA430" s="84" t="s">
        <v>38</v>
      </c>
      <c r="UKB430" s="84" t="s">
        <v>38</v>
      </c>
      <c r="UKC430" s="84" t="s">
        <v>38</v>
      </c>
      <c r="UKD430" s="84" t="s">
        <v>38</v>
      </c>
      <c r="UKE430" s="84" t="s">
        <v>38</v>
      </c>
      <c r="UKF430" s="84" t="s">
        <v>38</v>
      </c>
      <c r="UKG430" s="84" t="s">
        <v>38</v>
      </c>
      <c r="UKH430" s="84" t="s">
        <v>38</v>
      </c>
      <c r="UKI430" s="84" t="s">
        <v>38</v>
      </c>
      <c r="UKJ430" s="84" t="s">
        <v>38</v>
      </c>
      <c r="UKK430" s="84" t="s">
        <v>38</v>
      </c>
      <c r="UKL430" s="84" t="s">
        <v>38</v>
      </c>
      <c r="UKM430" s="84" t="s">
        <v>38</v>
      </c>
      <c r="UKN430" s="84" t="s">
        <v>38</v>
      </c>
      <c r="UKO430" s="84" t="s">
        <v>38</v>
      </c>
      <c r="UKP430" s="84" t="s">
        <v>38</v>
      </c>
      <c r="UKQ430" s="84" t="s">
        <v>38</v>
      </c>
      <c r="UKR430" s="84" t="s">
        <v>38</v>
      </c>
      <c r="UKS430" s="84" t="s">
        <v>38</v>
      </c>
      <c r="UKT430" s="84" t="s">
        <v>38</v>
      </c>
      <c r="UKU430" s="84" t="s">
        <v>38</v>
      </c>
      <c r="UKV430" s="84" t="s">
        <v>38</v>
      </c>
      <c r="UKW430" s="84" t="s">
        <v>38</v>
      </c>
      <c r="UKX430" s="84" t="s">
        <v>38</v>
      </c>
      <c r="UKY430" s="84" t="s">
        <v>38</v>
      </c>
      <c r="UKZ430" s="84" t="s">
        <v>38</v>
      </c>
      <c r="ULA430" s="84" t="s">
        <v>38</v>
      </c>
      <c r="ULB430" s="84" t="s">
        <v>38</v>
      </c>
      <c r="ULC430" s="84" t="s">
        <v>38</v>
      </c>
      <c r="ULD430" s="84" t="s">
        <v>38</v>
      </c>
      <c r="ULE430" s="84" t="s">
        <v>38</v>
      </c>
      <c r="ULF430" s="84" t="s">
        <v>38</v>
      </c>
      <c r="ULG430" s="84" t="s">
        <v>38</v>
      </c>
      <c r="ULH430" s="84" t="s">
        <v>38</v>
      </c>
      <c r="ULI430" s="84" t="s">
        <v>38</v>
      </c>
      <c r="ULJ430" s="84" t="s">
        <v>38</v>
      </c>
      <c r="ULK430" s="84" t="s">
        <v>38</v>
      </c>
      <c r="ULL430" s="84" t="s">
        <v>38</v>
      </c>
      <c r="ULM430" s="84" t="s">
        <v>38</v>
      </c>
      <c r="ULN430" s="84" t="s">
        <v>38</v>
      </c>
      <c r="ULO430" s="84" t="s">
        <v>38</v>
      </c>
      <c r="ULP430" s="84" t="s">
        <v>38</v>
      </c>
      <c r="ULQ430" s="84" t="s">
        <v>38</v>
      </c>
      <c r="ULR430" s="84" t="s">
        <v>38</v>
      </c>
      <c r="ULS430" s="84" t="s">
        <v>38</v>
      </c>
      <c r="ULT430" s="84" t="s">
        <v>38</v>
      </c>
      <c r="ULU430" s="84" t="s">
        <v>38</v>
      </c>
      <c r="ULV430" s="84" t="s">
        <v>38</v>
      </c>
      <c r="ULW430" s="84" t="s">
        <v>38</v>
      </c>
      <c r="ULX430" s="84" t="s">
        <v>38</v>
      </c>
      <c r="ULY430" s="84" t="s">
        <v>38</v>
      </c>
      <c r="ULZ430" s="84" t="s">
        <v>38</v>
      </c>
      <c r="UMA430" s="84" t="s">
        <v>38</v>
      </c>
      <c r="UMB430" s="84" t="s">
        <v>38</v>
      </c>
      <c r="UMC430" s="84" t="s">
        <v>38</v>
      </c>
      <c r="UMD430" s="84" t="s">
        <v>38</v>
      </c>
      <c r="UME430" s="84" t="s">
        <v>38</v>
      </c>
      <c r="UMF430" s="84" t="s">
        <v>38</v>
      </c>
      <c r="UMG430" s="84" t="s">
        <v>38</v>
      </c>
      <c r="UMH430" s="84" t="s">
        <v>38</v>
      </c>
      <c r="UMI430" s="84" t="s">
        <v>38</v>
      </c>
      <c r="UMJ430" s="84" t="s">
        <v>38</v>
      </c>
      <c r="UMK430" s="84" t="s">
        <v>38</v>
      </c>
      <c r="UML430" s="84" t="s">
        <v>38</v>
      </c>
      <c r="UMM430" s="84" t="s">
        <v>38</v>
      </c>
      <c r="UMN430" s="84" t="s">
        <v>38</v>
      </c>
      <c r="UMO430" s="84" t="s">
        <v>38</v>
      </c>
      <c r="UMP430" s="84" t="s">
        <v>38</v>
      </c>
      <c r="UMQ430" s="84" t="s">
        <v>38</v>
      </c>
      <c r="UMR430" s="84" t="s">
        <v>38</v>
      </c>
      <c r="UMS430" s="84" t="s">
        <v>38</v>
      </c>
      <c r="UMT430" s="84" t="s">
        <v>38</v>
      </c>
      <c r="UMU430" s="84" t="s">
        <v>38</v>
      </c>
      <c r="UMV430" s="84" t="s">
        <v>38</v>
      </c>
      <c r="UMW430" s="84" t="s">
        <v>38</v>
      </c>
      <c r="UMX430" s="84" t="s">
        <v>38</v>
      </c>
      <c r="UMY430" s="84" t="s">
        <v>38</v>
      </c>
      <c r="UMZ430" s="84" t="s">
        <v>38</v>
      </c>
      <c r="UNA430" s="84" t="s">
        <v>38</v>
      </c>
      <c r="UNB430" s="84" t="s">
        <v>38</v>
      </c>
      <c r="UNC430" s="84" t="s">
        <v>38</v>
      </c>
      <c r="UND430" s="84" t="s">
        <v>38</v>
      </c>
      <c r="UNE430" s="84" t="s">
        <v>38</v>
      </c>
      <c r="UNF430" s="84" t="s">
        <v>38</v>
      </c>
      <c r="UNG430" s="84" t="s">
        <v>38</v>
      </c>
      <c r="UNH430" s="84" t="s">
        <v>38</v>
      </c>
      <c r="UNI430" s="84" t="s">
        <v>38</v>
      </c>
      <c r="UNJ430" s="84" t="s">
        <v>38</v>
      </c>
      <c r="UNK430" s="84" t="s">
        <v>38</v>
      </c>
      <c r="UNL430" s="84" t="s">
        <v>38</v>
      </c>
      <c r="UNM430" s="84" t="s">
        <v>38</v>
      </c>
      <c r="UNN430" s="84" t="s">
        <v>38</v>
      </c>
      <c r="UNO430" s="84" t="s">
        <v>38</v>
      </c>
      <c r="UNP430" s="84" t="s">
        <v>38</v>
      </c>
      <c r="UNQ430" s="84" t="s">
        <v>38</v>
      </c>
      <c r="UNR430" s="84" t="s">
        <v>38</v>
      </c>
      <c r="UNS430" s="84" t="s">
        <v>38</v>
      </c>
      <c r="UNT430" s="84" t="s">
        <v>38</v>
      </c>
      <c r="UNU430" s="84" t="s">
        <v>38</v>
      </c>
      <c r="UNV430" s="84" t="s">
        <v>38</v>
      </c>
      <c r="UNW430" s="84" t="s">
        <v>38</v>
      </c>
      <c r="UNX430" s="84" t="s">
        <v>38</v>
      </c>
      <c r="UNY430" s="84" t="s">
        <v>38</v>
      </c>
      <c r="UNZ430" s="84" t="s">
        <v>38</v>
      </c>
      <c r="UOA430" s="84" t="s">
        <v>38</v>
      </c>
      <c r="UOB430" s="84" t="s">
        <v>38</v>
      </c>
      <c r="UOC430" s="84" t="s">
        <v>38</v>
      </c>
      <c r="UOD430" s="84" t="s">
        <v>38</v>
      </c>
      <c r="UOE430" s="84" t="s">
        <v>38</v>
      </c>
      <c r="UOF430" s="84" t="s">
        <v>38</v>
      </c>
      <c r="UOG430" s="84" t="s">
        <v>38</v>
      </c>
      <c r="UOH430" s="84" t="s">
        <v>38</v>
      </c>
      <c r="UOI430" s="84" t="s">
        <v>38</v>
      </c>
      <c r="UOJ430" s="84" t="s">
        <v>38</v>
      </c>
      <c r="UOK430" s="84" t="s">
        <v>38</v>
      </c>
      <c r="UOL430" s="84" t="s">
        <v>38</v>
      </c>
      <c r="UOM430" s="84" t="s">
        <v>38</v>
      </c>
      <c r="UON430" s="84" t="s">
        <v>38</v>
      </c>
      <c r="UOO430" s="84" t="s">
        <v>38</v>
      </c>
      <c r="UOP430" s="84" t="s">
        <v>38</v>
      </c>
      <c r="UOQ430" s="84" t="s">
        <v>38</v>
      </c>
      <c r="UOR430" s="84" t="s">
        <v>38</v>
      </c>
      <c r="UOS430" s="84" t="s">
        <v>38</v>
      </c>
      <c r="UOT430" s="84" t="s">
        <v>38</v>
      </c>
      <c r="UOU430" s="84" t="s">
        <v>38</v>
      </c>
      <c r="UOV430" s="84" t="s">
        <v>38</v>
      </c>
      <c r="UOW430" s="84" t="s">
        <v>38</v>
      </c>
      <c r="UOX430" s="84" t="s">
        <v>38</v>
      </c>
      <c r="UOY430" s="84" t="s">
        <v>38</v>
      </c>
      <c r="UOZ430" s="84" t="s">
        <v>38</v>
      </c>
      <c r="UPA430" s="84" t="s">
        <v>38</v>
      </c>
      <c r="UPB430" s="84" t="s">
        <v>38</v>
      </c>
      <c r="UPC430" s="84" t="s">
        <v>38</v>
      </c>
      <c r="UPD430" s="84" t="s">
        <v>38</v>
      </c>
      <c r="UPE430" s="84" t="s">
        <v>38</v>
      </c>
      <c r="UPF430" s="84" t="s">
        <v>38</v>
      </c>
      <c r="UPG430" s="84" t="s">
        <v>38</v>
      </c>
      <c r="UPH430" s="84" t="s">
        <v>38</v>
      </c>
      <c r="UPI430" s="84" t="s">
        <v>38</v>
      </c>
      <c r="UPJ430" s="84" t="s">
        <v>38</v>
      </c>
      <c r="UPK430" s="84" t="s">
        <v>38</v>
      </c>
      <c r="UPL430" s="84" t="s">
        <v>38</v>
      </c>
      <c r="UPM430" s="84" t="s">
        <v>38</v>
      </c>
      <c r="UPN430" s="84" t="s">
        <v>38</v>
      </c>
      <c r="UPO430" s="84" t="s">
        <v>38</v>
      </c>
      <c r="UPP430" s="84" t="s">
        <v>38</v>
      </c>
      <c r="UPQ430" s="84" t="s">
        <v>38</v>
      </c>
      <c r="UPR430" s="84" t="s">
        <v>38</v>
      </c>
      <c r="UPS430" s="84" t="s">
        <v>38</v>
      </c>
      <c r="UPT430" s="84" t="s">
        <v>38</v>
      </c>
      <c r="UPU430" s="84" t="s">
        <v>38</v>
      </c>
      <c r="UPV430" s="84" t="s">
        <v>38</v>
      </c>
      <c r="UPW430" s="84" t="s">
        <v>38</v>
      </c>
      <c r="UPX430" s="84" t="s">
        <v>38</v>
      </c>
      <c r="UPY430" s="84" t="s">
        <v>38</v>
      </c>
      <c r="UPZ430" s="84" t="s">
        <v>38</v>
      </c>
      <c r="UQA430" s="84" t="s">
        <v>38</v>
      </c>
      <c r="UQB430" s="84" t="s">
        <v>38</v>
      </c>
      <c r="UQC430" s="84" t="s">
        <v>38</v>
      </c>
      <c r="UQD430" s="84" t="s">
        <v>38</v>
      </c>
      <c r="UQE430" s="84" t="s">
        <v>38</v>
      </c>
      <c r="UQF430" s="84" t="s">
        <v>38</v>
      </c>
      <c r="UQG430" s="84" t="s">
        <v>38</v>
      </c>
      <c r="UQH430" s="84" t="s">
        <v>38</v>
      </c>
      <c r="UQI430" s="84" t="s">
        <v>38</v>
      </c>
      <c r="UQJ430" s="84" t="s">
        <v>38</v>
      </c>
      <c r="UQK430" s="84" t="s">
        <v>38</v>
      </c>
      <c r="UQL430" s="84" t="s">
        <v>38</v>
      </c>
      <c r="UQM430" s="84" t="s">
        <v>38</v>
      </c>
      <c r="UQN430" s="84" t="s">
        <v>38</v>
      </c>
      <c r="UQO430" s="84" t="s">
        <v>38</v>
      </c>
      <c r="UQP430" s="84" t="s">
        <v>38</v>
      </c>
      <c r="UQQ430" s="84" t="s">
        <v>38</v>
      </c>
      <c r="UQR430" s="84" t="s">
        <v>38</v>
      </c>
      <c r="UQS430" s="84" t="s">
        <v>38</v>
      </c>
      <c r="UQT430" s="84" t="s">
        <v>38</v>
      </c>
      <c r="UQU430" s="84" t="s">
        <v>38</v>
      </c>
      <c r="UQV430" s="84" t="s">
        <v>38</v>
      </c>
      <c r="UQW430" s="84" t="s">
        <v>38</v>
      </c>
      <c r="UQX430" s="84" t="s">
        <v>38</v>
      </c>
      <c r="UQY430" s="84" t="s">
        <v>38</v>
      </c>
      <c r="UQZ430" s="84" t="s">
        <v>38</v>
      </c>
      <c r="URA430" s="84" t="s">
        <v>38</v>
      </c>
      <c r="URB430" s="84" t="s">
        <v>38</v>
      </c>
      <c r="URC430" s="84" t="s">
        <v>38</v>
      </c>
      <c r="URD430" s="84" t="s">
        <v>38</v>
      </c>
      <c r="URE430" s="84" t="s">
        <v>38</v>
      </c>
      <c r="URF430" s="84" t="s">
        <v>38</v>
      </c>
      <c r="URG430" s="84" t="s">
        <v>38</v>
      </c>
      <c r="URH430" s="84" t="s">
        <v>38</v>
      </c>
      <c r="URI430" s="84" t="s">
        <v>38</v>
      </c>
      <c r="URJ430" s="84" t="s">
        <v>38</v>
      </c>
      <c r="URK430" s="84" t="s">
        <v>38</v>
      </c>
      <c r="URL430" s="84" t="s">
        <v>38</v>
      </c>
      <c r="URM430" s="84" t="s">
        <v>38</v>
      </c>
      <c r="URN430" s="84" t="s">
        <v>38</v>
      </c>
      <c r="URO430" s="84" t="s">
        <v>38</v>
      </c>
      <c r="URP430" s="84" t="s">
        <v>38</v>
      </c>
      <c r="URQ430" s="84" t="s">
        <v>38</v>
      </c>
      <c r="URR430" s="84" t="s">
        <v>38</v>
      </c>
      <c r="URS430" s="84" t="s">
        <v>38</v>
      </c>
      <c r="URT430" s="84" t="s">
        <v>38</v>
      </c>
      <c r="URU430" s="84" t="s">
        <v>38</v>
      </c>
      <c r="URV430" s="84" t="s">
        <v>38</v>
      </c>
      <c r="URW430" s="84" t="s">
        <v>38</v>
      </c>
      <c r="URX430" s="84" t="s">
        <v>38</v>
      </c>
      <c r="URY430" s="84" t="s">
        <v>38</v>
      </c>
      <c r="URZ430" s="84" t="s">
        <v>38</v>
      </c>
      <c r="USA430" s="84" t="s">
        <v>38</v>
      </c>
      <c r="USB430" s="84" t="s">
        <v>38</v>
      </c>
      <c r="USC430" s="84" t="s">
        <v>38</v>
      </c>
      <c r="USD430" s="84" t="s">
        <v>38</v>
      </c>
      <c r="USE430" s="84" t="s">
        <v>38</v>
      </c>
      <c r="USF430" s="84" t="s">
        <v>38</v>
      </c>
      <c r="USG430" s="84" t="s">
        <v>38</v>
      </c>
      <c r="USH430" s="84" t="s">
        <v>38</v>
      </c>
      <c r="USI430" s="84" t="s">
        <v>38</v>
      </c>
      <c r="USJ430" s="84" t="s">
        <v>38</v>
      </c>
      <c r="USK430" s="84" t="s">
        <v>38</v>
      </c>
      <c r="USL430" s="84" t="s">
        <v>38</v>
      </c>
      <c r="USM430" s="84" t="s">
        <v>38</v>
      </c>
      <c r="USN430" s="84" t="s">
        <v>38</v>
      </c>
      <c r="USO430" s="84" t="s">
        <v>38</v>
      </c>
      <c r="USP430" s="84" t="s">
        <v>38</v>
      </c>
      <c r="USQ430" s="84" t="s">
        <v>38</v>
      </c>
      <c r="USR430" s="84" t="s">
        <v>38</v>
      </c>
      <c r="USS430" s="84" t="s">
        <v>38</v>
      </c>
      <c r="UST430" s="84" t="s">
        <v>38</v>
      </c>
      <c r="USU430" s="84" t="s">
        <v>38</v>
      </c>
      <c r="USV430" s="84" t="s">
        <v>38</v>
      </c>
      <c r="USW430" s="84" t="s">
        <v>38</v>
      </c>
      <c r="USX430" s="84" t="s">
        <v>38</v>
      </c>
      <c r="USY430" s="84" t="s">
        <v>38</v>
      </c>
      <c r="USZ430" s="84" t="s">
        <v>38</v>
      </c>
      <c r="UTA430" s="84" t="s">
        <v>38</v>
      </c>
      <c r="UTB430" s="84" t="s">
        <v>38</v>
      </c>
      <c r="UTC430" s="84" t="s">
        <v>38</v>
      </c>
      <c r="UTD430" s="84" t="s">
        <v>38</v>
      </c>
      <c r="UTE430" s="84" t="s">
        <v>38</v>
      </c>
      <c r="UTF430" s="84" t="s">
        <v>38</v>
      </c>
      <c r="UTG430" s="84" t="s">
        <v>38</v>
      </c>
      <c r="UTH430" s="84" t="s">
        <v>38</v>
      </c>
      <c r="UTI430" s="84" t="s">
        <v>38</v>
      </c>
      <c r="UTJ430" s="84" t="s">
        <v>38</v>
      </c>
      <c r="UTK430" s="84" t="s">
        <v>38</v>
      </c>
      <c r="UTL430" s="84" t="s">
        <v>38</v>
      </c>
      <c r="UTM430" s="84" t="s">
        <v>38</v>
      </c>
      <c r="UTN430" s="84" t="s">
        <v>38</v>
      </c>
      <c r="UTO430" s="84" t="s">
        <v>38</v>
      </c>
      <c r="UTP430" s="84" t="s">
        <v>38</v>
      </c>
      <c r="UTQ430" s="84" t="s">
        <v>38</v>
      </c>
      <c r="UTR430" s="84" t="s">
        <v>38</v>
      </c>
      <c r="UTS430" s="84" t="s">
        <v>38</v>
      </c>
      <c r="UTT430" s="84" t="s">
        <v>38</v>
      </c>
      <c r="UTU430" s="84" t="s">
        <v>38</v>
      </c>
      <c r="UTV430" s="84" t="s">
        <v>38</v>
      </c>
      <c r="UTW430" s="84" t="s">
        <v>38</v>
      </c>
      <c r="UTX430" s="84" t="s">
        <v>38</v>
      </c>
      <c r="UTY430" s="84" t="s">
        <v>38</v>
      </c>
      <c r="UTZ430" s="84" t="s">
        <v>38</v>
      </c>
      <c r="UUA430" s="84" t="s">
        <v>38</v>
      </c>
      <c r="UUB430" s="84" t="s">
        <v>38</v>
      </c>
      <c r="UUC430" s="84" t="s">
        <v>38</v>
      </c>
      <c r="UUD430" s="84" t="s">
        <v>38</v>
      </c>
      <c r="UUE430" s="84" t="s">
        <v>38</v>
      </c>
      <c r="UUF430" s="84" t="s">
        <v>38</v>
      </c>
      <c r="UUG430" s="84" t="s">
        <v>38</v>
      </c>
      <c r="UUH430" s="84" t="s">
        <v>38</v>
      </c>
      <c r="UUI430" s="84" t="s">
        <v>38</v>
      </c>
      <c r="UUJ430" s="84" t="s">
        <v>38</v>
      </c>
      <c r="UUK430" s="84" t="s">
        <v>38</v>
      </c>
      <c r="UUL430" s="84" t="s">
        <v>38</v>
      </c>
      <c r="UUM430" s="84" t="s">
        <v>38</v>
      </c>
      <c r="UUN430" s="84" t="s">
        <v>38</v>
      </c>
      <c r="UUO430" s="84" t="s">
        <v>38</v>
      </c>
      <c r="UUP430" s="84" t="s">
        <v>38</v>
      </c>
      <c r="UUQ430" s="84" t="s">
        <v>38</v>
      </c>
      <c r="UUR430" s="84" t="s">
        <v>38</v>
      </c>
      <c r="UUS430" s="84" t="s">
        <v>38</v>
      </c>
      <c r="UUT430" s="84" t="s">
        <v>38</v>
      </c>
      <c r="UUU430" s="84" t="s">
        <v>38</v>
      </c>
      <c r="UUV430" s="84" t="s">
        <v>38</v>
      </c>
      <c r="UUW430" s="84" t="s">
        <v>38</v>
      </c>
      <c r="UUX430" s="84" t="s">
        <v>38</v>
      </c>
      <c r="UUY430" s="84" t="s">
        <v>38</v>
      </c>
      <c r="UUZ430" s="84" t="s">
        <v>38</v>
      </c>
      <c r="UVA430" s="84" t="s">
        <v>38</v>
      </c>
      <c r="UVB430" s="84" t="s">
        <v>38</v>
      </c>
      <c r="UVC430" s="84" t="s">
        <v>38</v>
      </c>
      <c r="UVD430" s="84" t="s">
        <v>38</v>
      </c>
      <c r="UVE430" s="84" t="s">
        <v>38</v>
      </c>
      <c r="UVF430" s="84" t="s">
        <v>38</v>
      </c>
      <c r="UVG430" s="84" t="s">
        <v>38</v>
      </c>
      <c r="UVH430" s="84" t="s">
        <v>38</v>
      </c>
      <c r="UVI430" s="84" t="s">
        <v>38</v>
      </c>
      <c r="UVJ430" s="84" t="s">
        <v>38</v>
      </c>
      <c r="UVK430" s="84" t="s">
        <v>38</v>
      </c>
      <c r="UVL430" s="84" t="s">
        <v>38</v>
      </c>
      <c r="UVM430" s="84" t="s">
        <v>38</v>
      </c>
      <c r="UVN430" s="84" t="s">
        <v>38</v>
      </c>
      <c r="UVO430" s="84" t="s">
        <v>38</v>
      </c>
      <c r="UVP430" s="84" t="s">
        <v>38</v>
      </c>
      <c r="UVQ430" s="84" t="s">
        <v>38</v>
      </c>
      <c r="UVR430" s="84" t="s">
        <v>38</v>
      </c>
      <c r="UVS430" s="84" t="s">
        <v>38</v>
      </c>
      <c r="UVT430" s="84" t="s">
        <v>38</v>
      </c>
      <c r="UVU430" s="84" t="s">
        <v>38</v>
      </c>
      <c r="UVV430" s="84" t="s">
        <v>38</v>
      </c>
      <c r="UVW430" s="84" t="s">
        <v>38</v>
      </c>
      <c r="UVX430" s="84" t="s">
        <v>38</v>
      </c>
      <c r="UVY430" s="84" t="s">
        <v>38</v>
      </c>
      <c r="UVZ430" s="84" t="s">
        <v>38</v>
      </c>
      <c r="UWA430" s="84" t="s">
        <v>38</v>
      </c>
      <c r="UWB430" s="84" t="s">
        <v>38</v>
      </c>
      <c r="UWC430" s="84" t="s">
        <v>38</v>
      </c>
      <c r="UWD430" s="84" t="s">
        <v>38</v>
      </c>
      <c r="UWE430" s="84" t="s">
        <v>38</v>
      </c>
      <c r="UWF430" s="84" t="s">
        <v>38</v>
      </c>
      <c r="UWG430" s="84" t="s">
        <v>38</v>
      </c>
      <c r="UWH430" s="84" t="s">
        <v>38</v>
      </c>
      <c r="UWI430" s="84" t="s">
        <v>38</v>
      </c>
      <c r="UWJ430" s="84" t="s">
        <v>38</v>
      </c>
      <c r="UWK430" s="84" t="s">
        <v>38</v>
      </c>
      <c r="UWL430" s="84" t="s">
        <v>38</v>
      </c>
      <c r="UWM430" s="84" t="s">
        <v>38</v>
      </c>
      <c r="UWN430" s="84" t="s">
        <v>38</v>
      </c>
      <c r="UWO430" s="84" t="s">
        <v>38</v>
      </c>
      <c r="UWP430" s="84" t="s">
        <v>38</v>
      </c>
      <c r="UWQ430" s="84" t="s">
        <v>38</v>
      </c>
      <c r="UWR430" s="84" t="s">
        <v>38</v>
      </c>
      <c r="UWS430" s="84" t="s">
        <v>38</v>
      </c>
      <c r="UWT430" s="84" t="s">
        <v>38</v>
      </c>
      <c r="UWU430" s="84" t="s">
        <v>38</v>
      </c>
      <c r="UWV430" s="84" t="s">
        <v>38</v>
      </c>
      <c r="UWW430" s="84" t="s">
        <v>38</v>
      </c>
      <c r="UWX430" s="84" t="s">
        <v>38</v>
      </c>
      <c r="UWY430" s="84" t="s">
        <v>38</v>
      </c>
      <c r="UWZ430" s="84" t="s">
        <v>38</v>
      </c>
      <c r="UXA430" s="84" t="s">
        <v>38</v>
      </c>
      <c r="UXB430" s="84" t="s">
        <v>38</v>
      </c>
      <c r="UXC430" s="84" t="s">
        <v>38</v>
      </c>
      <c r="UXD430" s="84" t="s">
        <v>38</v>
      </c>
      <c r="UXE430" s="84" t="s">
        <v>38</v>
      </c>
      <c r="UXF430" s="84" t="s">
        <v>38</v>
      </c>
      <c r="UXG430" s="84" t="s">
        <v>38</v>
      </c>
      <c r="UXH430" s="84" t="s">
        <v>38</v>
      </c>
      <c r="UXI430" s="84" t="s">
        <v>38</v>
      </c>
      <c r="UXJ430" s="84" t="s">
        <v>38</v>
      </c>
      <c r="UXK430" s="84" t="s">
        <v>38</v>
      </c>
      <c r="UXL430" s="84" t="s">
        <v>38</v>
      </c>
      <c r="UXM430" s="84" t="s">
        <v>38</v>
      </c>
      <c r="UXN430" s="84" t="s">
        <v>38</v>
      </c>
      <c r="UXO430" s="84" t="s">
        <v>38</v>
      </c>
      <c r="UXP430" s="84" t="s">
        <v>38</v>
      </c>
      <c r="UXQ430" s="84" t="s">
        <v>38</v>
      </c>
      <c r="UXR430" s="84" t="s">
        <v>38</v>
      </c>
      <c r="UXS430" s="84" t="s">
        <v>38</v>
      </c>
      <c r="UXT430" s="84" t="s">
        <v>38</v>
      </c>
      <c r="UXU430" s="84" t="s">
        <v>38</v>
      </c>
      <c r="UXV430" s="84" t="s">
        <v>38</v>
      </c>
      <c r="UXW430" s="84" t="s">
        <v>38</v>
      </c>
      <c r="UXX430" s="84" t="s">
        <v>38</v>
      </c>
      <c r="UXY430" s="84" t="s">
        <v>38</v>
      </c>
      <c r="UXZ430" s="84" t="s">
        <v>38</v>
      </c>
      <c r="UYA430" s="84" t="s">
        <v>38</v>
      </c>
      <c r="UYB430" s="84" t="s">
        <v>38</v>
      </c>
      <c r="UYC430" s="84" t="s">
        <v>38</v>
      </c>
      <c r="UYD430" s="84" t="s">
        <v>38</v>
      </c>
      <c r="UYE430" s="84" t="s">
        <v>38</v>
      </c>
      <c r="UYF430" s="84" t="s">
        <v>38</v>
      </c>
      <c r="UYG430" s="84" t="s">
        <v>38</v>
      </c>
      <c r="UYH430" s="84" t="s">
        <v>38</v>
      </c>
      <c r="UYI430" s="84" t="s">
        <v>38</v>
      </c>
      <c r="UYJ430" s="84" t="s">
        <v>38</v>
      </c>
      <c r="UYK430" s="84" t="s">
        <v>38</v>
      </c>
      <c r="UYL430" s="84" t="s">
        <v>38</v>
      </c>
      <c r="UYM430" s="84" t="s">
        <v>38</v>
      </c>
      <c r="UYN430" s="84" t="s">
        <v>38</v>
      </c>
      <c r="UYO430" s="84" t="s">
        <v>38</v>
      </c>
      <c r="UYP430" s="84" t="s">
        <v>38</v>
      </c>
      <c r="UYQ430" s="84" t="s">
        <v>38</v>
      </c>
      <c r="UYR430" s="84" t="s">
        <v>38</v>
      </c>
      <c r="UYS430" s="84" t="s">
        <v>38</v>
      </c>
      <c r="UYT430" s="84" t="s">
        <v>38</v>
      </c>
      <c r="UYU430" s="84" t="s">
        <v>38</v>
      </c>
      <c r="UYV430" s="84" t="s">
        <v>38</v>
      </c>
      <c r="UYW430" s="84" t="s">
        <v>38</v>
      </c>
      <c r="UYX430" s="84" t="s">
        <v>38</v>
      </c>
      <c r="UYY430" s="84" t="s">
        <v>38</v>
      </c>
      <c r="UYZ430" s="84" t="s">
        <v>38</v>
      </c>
      <c r="UZA430" s="84" t="s">
        <v>38</v>
      </c>
      <c r="UZB430" s="84" t="s">
        <v>38</v>
      </c>
      <c r="UZC430" s="84" t="s">
        <v>38</v>
      </c>
      <c r="UZD430" s="84" t="s">
        <v>38</v>
      </c>
      <c r="UZE430" s="84" t="s">
        <v>38</v>
      </c>
      <c r="UZF430" s="84" t="s">
        <v>38</v>
      </c>
      <c r="UZG430" s="84" t="s">
        <v>38</v>
      </c>
      <c r="UZH430" s="84" t="s">
        <v>38</v>
      </c>
      <c r="UZI430" s="84" t="s">
        <v>38</v>
      </c>
      <c r="UZJ430" s="84" t="s">
        <v>38</v>
      </c>
      <c r="UZK430" s="84" t="s">
        <v>38</v>
      </c>
      <c r="UZL430" s="84" t="s">
        <v>38</v>
      </c>
      <c r="UZM430" s="84" t="s">
        <v>38</v>
      </c>
      <c r="UZN430" s="84" t="s">
        <v>38</v>
      </c>
      <c r="UZO430" s="84" t="s">
        <v>38</v>
      </c>
      <c r="UZP430" s="84" t="s">
        <v>38</v>
      </c>
      <c r="UZQ430" s="84" t="s">
        <v>38</v>
      </c>
      <c r="UZR430" s="84" t="s">
        <v>38</v>
      </c>
      <c r="UZS430" s="84" t="s">
        <v>38</v>
      </c>
      <c r="UZT430" s="84" t="s">
        <v>38</v>
      </c>
      <c r="UZU430" s="84" t="s">
        <v>38</v>
      </c>
      <c r="UZV430" s="84" t="s">
        <v>38</v>
      </c>
      <c r="UZW430" s="84" t="s">
        <v>38</v>
      </c>
      <c r="UZX430" s="84" t="s">
        <v>38</v>
      </c>
      <c r="UZY430" s="84" t="s">
        <v>38</v>
      </c>
      <c r="UZZ430" s="84" t="s">
        <v>38</v>
      </c>
      <c r="VAA430" s="84" t="s">
        <v>38</v>
      </c>
      <c r="VAB430" s="84" t="s">
        <v>38</v>
      </c>
      <c r="VAC430" s="84" t="s">
        <v>38</v>
      </c>
      <c r="VAD430" s="84" t="s">
        <v>38</v>
      </c>
      <c r="VAE430" s="84" t="s">
        <v>38</v>
      </c>
      <c r="VAF430" s="84" t="s">
        <v>38</v>
      </c>
      <c r="VAG430" s="84" t="s">
        <v>38</v>
      </c>
      <c r="VAH430" s="84" t="s">
        <v>38</v>
      </c>
      <c r="VAI430" s="84" t="s">
        <v>38</v>
      </c>
      <c r="VAJ430" s="84" t="s">
        <v>38</v>
      </c>
      <c r="VAK430" s="84" t="s">
        <v>38</v>
      </c>
      <c r="VAL430" s="84" t="s">
        <v>38</v>
      </c>
      <c r="VAM430" s="84" t="s">
        <v>38</v>
      </c>
      <c r="VAN430" s="84" t="s">
        <v>38</v>
      </c>
      <c r="VAO430" s="84" t="s">
        <v>38</v>
      </c>
      <c r="VAP430" s="84" t="s">
        <v>38</v>
      </c>
      <c r="VAQ430" s="84" t="s">
        <v>38</v>
      </c>
      <c r="VAR430" s="84" t="s">
        <v>38</v>
      </c>
      <c r="VAS430" s="84" t="s">
        <v>38</v>
      </c>
      <c r="VAT430" s="84" t="s">
        <v>38</v>
      </c>
      <c r="VAU430" s="84" t="s">
        <v>38</v>
      </c>
      <c r="VAV430" s="84" t="s">
        <v>38</v>
      </c>
      <c r="VAW430" s="84" t="s">
        <v>38</v>
      </c>
      <c r="VAX430" s="84" t="s">
        <v>38</v>
      </c>
      <c r="VAY430" s="84" t="s">
        <v>38</v>
      </c>
      <c r="VAZ430" s="84" t="s">
        <v>38</v>
      </c>
      <c r="VBA430" s="84" t="s">
        <v>38</v>
      </c>
      <c r="VBB430" s="84" t="s">
        <v>38</v>
      </c>
      <c r="VBC430" s="84" t="s">
        <v>38</v>
      </c>
      <c r="VBD430" s="84" t="s">
        <v>38</v>
      </c>
      <c r="VBE430" s="84" t="s">
        <v>38</v>
      </c>
      <c r="VBF430" s="84" t="s">
        <v>38</v>
      </c>
      <c r="VBG430" s="84" t="s">
        <v>38</v>
      </c>
      <c r="VBH430" s="84" t="s">
        <v>38</v>
      </c>
      <c r="VBI430" s="84" t="s">
        <v>38</v>
      </c>
      <c r="VBJ430" s="84" t="s">
        <v>38</v>
      </c>
      <c r="VBK430" s="84" t="s">
        <v>38</v>
      </c>
      <c r="VBL430" s="84" t="s">
        <v>38</v>
      </c>
      <c r="VBM430" s="84" t="s">
        <v>38</v>
      </c>
      <c r="VBN430" s="84" t="s">
        <v>38</v>
      </c>
      <c r="VBO430" s="84" t="s">
        <v>38</v>
      </c>
      <c r="VBP430" s="84" t="s">
        <v>38</v>
      </c>
      <c r="VBQ430" s="84" t="s">
        <v>38</v>
      </c>
      <c r="VBR430" s="84" t="s">
        <v>38</v>
      </c>
      <c r="VBS430" s="84" t="s">
        <v>38</v>
      </c>
      <c r="VBT430" s="84" t="s">
        <v>38</v>
      </c>
      <c r="VBU430" s="84" t="s">
        <v>38</v>
      </c>
      <c r="VBV430" s="84" t="s">
        <v>38</v>
      </c>
      <c r="VBW430" s="84" t="s">
        <v>38</v>
      </c>
      <c r="VBX430" s="84" t="s">
        <v>38</v>
      </c>
      <c r="VBY430" s="84" t="s">
        <v>38</v>
      </c>
      <c r="VBZ430" s="84" t="s">
        <v>38</v>
      </c>
      <c r="VCA430" s="84" t="s">
        <v>38</v>
      </c>
      <c r="VCB430" s="84" t="s">
        <v>38</v>
      </c>
      <c r="VCC430" s="84" t="s">
        <v>38</v>
      </c>
      <c r="VCD430" s="84" t="s">
        <v>38</v>
      </c>
      <c r="VCE430" s="84" t="s">
        <v>38</v>
      </c>
      <c r="VCF430" s="84" t="s">
        <v>38</v>
      </c>
      <c r="VCG430" s="84" t="s">
        <v>38</v>
      </c>
      <c r="VCH430" s="84" t="s">
        <v>38</v>
      </c>
      <c r="VCI430" s="84" t="s">
        <v>38</v>
      </c>
      <c r="VCJ430" s="84" t="s">
        <v>38</v>
      </c>
      <c r="VCK430" s="84" t="s">
        <v>38</v>
      </c>
      <c r="VCL430" s="84" t="s">
        <v>38</v>
      </c>
      <c r="VCM430" s="84" t="s">
        <v>38</v>
      </c>
      <c r="VCN430" s="84" t="s">
        <v>38</v>
      </c>
      <c r="VCO430" s="84" t="s">
        <v>38</v>
      </c>
      <c r="VCP430" s="84" t="s">
        <v>38</v>
      </c>
      <c r="VCQ430" s="84" t="s">
        <v>38</v>
      </c>
      <c r="VCR430" s="84" t="s">
        <v>38</v>
      </c>
      <c r="VCS430" s="84" t="s">
        <v>38</v>
      </c>
      <c r="VCT430" s="84" t="s">
        <v>38</v>
      </c>
      <c r="VCU430" s="84" t="s">
        <v>38</v>
      </c>
      <c r="VCV430" s="84" t="s">
        <v>38</v>
      </c>
      <c r="VCW430" s="84" t="s">
        <v>38</v>
      </c>
      <c r="VCX430" s="84" t="s">
        <v>38</v>
      </c>
      <c r="VCY430" s="84" t="s">
        <v>38</v>
      </c>
      <c r="VCZ430" s="84" t="s">
        <v>38</v>
      </c>
      <c r="VDA430" s="84" t="s">
        <v>38</v>
      </c>
      <c r="VDB430" s="84" t="s">
        <v>38</v>
      </c>
      <c r="VDC430" s="84" t="s">
        <v>38</v>
      </c>
      <c r="VDD430" s="84" t="s">
        <v>38</v>
      </c>
      <c r="VDE430" s="84" t="s">
        <v>38</v>
      </c>
      <c r="VDF430" s="84" t="s">
        <v>38</v>
      </c>
      <c r="VDG430" s="84" t="s">
        <v>38</v>
      </c>
      <c r="VDH430" s="84" t="s">
        <v>38</v>
      </c>
      <c r="VDI430" s="84" t="s">
        <v>38</v>
      </c>
      <c r="VDJ430" s="84" t="s">
        <v>38</v>
      </c>
      <c r="VDK430" s="84" t="s">
        <v>38</v>
      </c>
      <c r="VDL430" s="84" t="s">
        <v>38</v>
      </c>
      <c r="VDM430" s="84" t="s">
        <v>38</v>
      </c>
      <c r="VDN430" s="84" t="s">
        <v>38</v>
      </c>
      <c r="VDO430" s="84" t="s">
        <v>38</v>
      </c>
      <c r="VDP430" s="84" t="s">
        <v>38</v>
      </c>
      <c r="VDQ430" s="84" t="s">
        <v>38</v>
      </c>
      <c r="VDR430" s="84" t="s">
        <v>38</v>
      </c>
      <c r="VDS430" s="84" t="s">
        <v>38</v>
      </c>
      <c r="VDT430" s="84" t="s">
        <v>38</v>
      </c>
      <c r="VDU430" s="84" t="s">
        <v>38</v>
      </c>
      <c r="VDV430" s="84" t="s">
        <v>38</v>
      </c>
      <c r="VDW430" s="84" t="s">
        <v>38</v>
      </c>
      <c r="VDX430" s="84" t="s">
        <v>38</v>
      </c>
      <c r="VDY430" s="84" t="s">
        <v>38</v>
      </c>
      <c r="VDZ430" s="84" t="s">
        <v>38</v>
      </c>
      <c r="VEA430" s="84" t="s">
        <v>38</v>
      </c>
      <c r="VEB430" s="84" t="s">
        <v>38</v>
      </c>
      <c r="VEC430" s="84" t="s">
        <v>38</v>
      </c>
      <c r="VED430" s="84" t="s">
        <v>38</v>
      </c>
      <c r="VEE430" s="84" t="s">
        <v>38</v>
      </c>
      <c r="VEF430" s="84" t="s">
        <v>38</v>
      </c>
      <c r="VEG430" s="84" t="s">
        <v>38</v>
      </c>
      <c r="VEH430" s="84" t="s">
        <v>38</v>
      </c>
      <c r="VEI430" s="84" t="s">
        <v>38</v>
      </c>
      <c r="VEJ430" s="84" t="s">
        <v>38</v>
      </c>
      <c r="VEK430" s="84" t="s">
        <v>38</v>
      </c>
      <c r="VEL430" s="84" t="s">
        <v>38</v>
      </c>
      <c r="VEM430" s="84" t="s">
        <v>38</v>
      </c>
      <c r="VEN430" s="84" t="s">
        <v>38</v>
      </c>
      <c r="VEO430" s="84" t="s">
        <v>38</v>
      </c>
      <c r="VEP430" s="84" t="s">
        <v>38</v>
      </c>
      <c r="VEQ430" s="84" t="s">
        <v>38</v>
      </c>
      <c r="VER430" s="84" t="s">
        <v>38</v>
      </c>
      <c r="VES430" s="84" t="s">
        <v>38</v>
      </c>
      <c r="VET430" s="84" t="s">
        <v>38</v>
      </c>
      <c r="VEU430" s="84" t="s">
        <v>38</v>
      </c>
      <c r="VEV430" s="84" t="s">
        <v>38</v>
      </c>
      <c r="VEW430" s="84" t="s">
        <v>38</v>
      </c>
      <c r="VEX430" s="84" t="s">
        <v>38</v>
      </c>
      <c r="VEY430" s="84" t="s">
        <v>38</v>
      </c>
      <c r="VEZ430" s="84" t="s">
        <v>38</v>
      </c>
      <c r="VFA430" s="84" t="s">
        <v>38</v>
      </c>
      <c r="VFB430" s="84" t="s">
        <v>38</v>
      </c>
      <c r="VFC430" s="84" t="s">
        <v>38</v>
      </c>
      <c r="VFD430" s="84" t="s">
        <v>38</v>
      </c>
      <c r="VFE430" s="84" t="s">
        <v>38</v>
      </c>
      <c r="VFF430" s="84" t="s">
        <v>38</v>
      </c>
      <c r="VFG430" s="84" t="s">
        <v>38</v>
      </c>
      <c r="VFH430" s="84" t="s">
        <v>38</v>
      </c>
      <c r="VFI430" s="84" t="s">
        <v>38</v>
      </c>
      <c r="VFJ430" s="84" t="s">
        <v>38</v>
      </c>
      <c r="VFK430" s="84" t="s">
        <v>38</v>
      </c>
      <c r="VFL430" s="84" t="s">
        <v>38</v>
      </c>
      <c r="VFM430" s="84" t="s">
        <v>38</v>
      </c>
      <c r="VFN430" s="84" t="s">
        <v>38</v>
      </c>
      <c r="VFO430" s="84" t="s">
        <v>38</v>
      </c>
      <c r="VFP430" s="84" t="s">
        <v>38</v>
      </c>
      <c r="VFQ430" s="84" t="s">
        <v>38</v>
      </c>
      <c r="VFR430" s="84" t="s">
        <v>38</v>
      </c>
      <c r="VFS430" s="84" t="s">
        <v>38</v>
      </c>
      <c r="VFT430" s="84" t="s">
        <v>38</v>
      </c>
      <c r="VFU430" s="84" t="s">
        <v>38</v>
      </c>
      <c r="VFV430" s="84" t="s">
        <v>38</v>
      </c>
      <c r="VFW430" s="84" t="s">
        <v>38</v>
      </c>
      <c r="VFX430" s="84" t="s">
        <v>38</v>
      </c>
      <c r="VFY430" s="84" t="s">
        <v>38</v>
      </c>
      <c r="VFZ430" s="84" t="s">
        <v>38</v>
      </c>
      <c r="VGA430" s="84" t="s">
        <v>38</v>
      </c>
      <c r="VGB430" s="84" t="s">
        <v>38</v>
      </c>
      <c r="VGC430" s="84" t="s">
        <v>38</v>
      </c>
      <c r="VGD430" s="84" t="s">
        <v>38</v>
      </c>
      <c r="VGE430" s="84" t="s">
        <v>38</v>
      </c>
      <c r="VGF430" s="84" t="s">
        <v>38</v>
      </c>
      <c r="VGG430" s="84" t="s">
        <v>38</v>
      </c>
      <c r="VGH430" s="84" t="s">
        <v>38</v>
      </c>
      <c r="VGI430" s="84" t="s">
        <v>38</v>
      </c>
      <c r="VGJ430" s="84" t="s">
        <v>38</v>
      </c>
      <c r="VGK430" s="84" t="s">
        <v>38</v>
      </c>
      <c r="VGL430" s="84" t="s">
        <v>38</v>
      </c>
      <c r="VGM430" s="84" t="s">
        <v>38</v>
      </c>
      <c r="VGN430" s="84" t="s">
        <v>38</v>
      </c>
      <c r="VGO430" s="84" t="s">
        <v>38</v>
      </c>
      <c r="VGP430" s="84" t="s">
        <v>38</v>
      </c>
      <c r="VGQ430" s="84" t="s">
        <v>38</v>
      </c>
      <c r="VGR430" s="84" t="s">
        <v>38</v>
      </c>
      <c r="VGS430" s="84" t="s">
        <v>38</v>
      </c>
      <c r="VGT430" s="84" t="s">
        <v>38</v>
      </c>
      <c r="VGU430" s="84" t="s">
        <v>38</v>
      </c>
      <c r="VGV430" s="84" t="s">
        <v>38</v>
      </c>
      <c r="VGW430" s="84" t="s">
        <v>38</v>
      </c>
      <c r="VGX430" s="84" t="s">
        <v>38</v>
      </c>
      <c r="VGY430" s="84" t="s">
        <v>38</v>
      </c>
      <c r="VGZ430" s="84" t="s">
        <v>38</v>
      </c>
      <c r="VHA430" s="84" t="s">
        <v>38</v>
      </c>
      <c r="VHB430" s="84" t="s">
        <v>38</v>
      </c>
      <c r="VHC430" s="84" t="s">
        <v>38</v>
      </c>
      <c r="VHD430" s="84" t="s">
        <v>38</v>
      </c>
      <c r="VHE430" s="84" t="s">
        <v>38</v>
      </c>
      <c r="VHF430" s="84" t="s">
        <v>38</v>
      </c>
      <c r="VHG430" s="84" t="s">
        <v>38</v>
      </c>
      <c r="VHH430" s="84" t="s">
        <v>38</v>
      </c>
      <c r="VHI430" s="84" t="s">
        <v>38</v>
      </c>
      <c r="VHJ430" s="84" t="s">
        <v>38</v>
      </c>
      <c r="VHK430" s="84" t="s">
        <v>38</v>
      </c>
      <c r="VHL430" s="84" t="s">
        <v>38</v>
      </c>
      <c r="VHM430" s="84" t="s">
        <v>38</v>
      </c>
      <c r="VHN430" s="84" t="s">
        <v>38</v>
      </c>
      <c r="VHO430" s="84" t="s">
        <v>38</v>
      </c>
      <c r="VHP430" s="84" t="s">
        <v>38</v>
      </c>
      <c r="VHQ430" s="84" t="s">
        <v>38</v>
      </c>
      <c r="VHR430" s="84" t="s">
        <v>38</v>
      </c>
      <c r="VHS430" s="84" t="s">
        <v>38</v>
      </c>
      <c r="VHT430" s="84" t="s">
        <v>38</v>
      </c>
      <c r="VHU430" s="84" t="s">
        <v>38</v>
      </c>
      <c r="VHV430" s="84" t="s">
        <v>38</v>
      </c>
      <c r="VHW430" s="84" t="s">
        <v>38</v>
      </c>
      <c r="VHX430" s="84" t="s">
        <v>38</v>
      </c>
      <c r="VHY430" s="84" t="s">
        <v>38</v>
      </c>
      <c r="VHZ430" s="84" t="s">
        <v>38</v>
      </c>
      <c r="VIA430" s="84" t="s">
        <v>38</v>
      </c>
      <c r="VIB430" s="84" t="s">
        <v>38</v>
      </c>
      <c r="VIC430" s="84" t="s">
        <v>38</v>
      </c>
      <c r="VID430" s="84" t="s">
        <v>38</v>
      </c>
      <c r="VIE430" s="84" t="s">
        <v>38</v>
      </c>
      <c r="VIF430" s="84" t="s">
        <v>38</v>
      </c>
      <c r="VIG430" s="84" t="s">
        <v>38</v>
      </c>
      <c r="VIH430" s="84" t="s">
        <v>38</v>
      </c>
      <c r="VII430" s="84" t="s">
        <v>38</v>
      </c>
      <c r="VIJ430" s="84" t="s">
        <v>38</v>
      </c>
      <c r="VIK430" s="84" t="s">
        <v>38</v>
      </c>
      <c r="VIL430" s="84" t="s">
        <v>38</v>
      </c>
      <c r="VIM430" s="84" t="s">
        <v>38</v>
      </c>
      <c r="VIN430" s="84" t="s">
        <v>38</v>
      </c>
      <c r="VIO430" s="84" t="s">
        <v>38</v>
      </c>
      <c r="VIP430" s="84" t="s">
        <v>38</v>
      </c>
      <c r="VIQ430" s="84" t="s">
        <v>38</v>
      </c>
      <c r="VIR430" s="84" t="s">
        <v>38</v>
      </c>
      <c r="VIS430" s="84" t="s">
        <v>38</v>
      </c>
      <c r="VIT430" s="84" t="s">
        <v>38</v>
      </c>
      <c r="VIU430" s="84" t="s">
        <v>38</v>
      </c>
      <c r="VIV430" s="84" t="s">
        <v>38</v>
      </c>
      <c r="VIW430" s="84" t="s">
        <v>38</v>
      </c>
      <c r="VIX430" s="84" t="s">
        <v>38</v>
      </c>
      <c r="VIY430" s="84" t="s">
        <v>38</v>
      </c>
      <c r="VIZ430" s="84" t="s">
        <v>38</v>
      </c>
      <c r="VJA430" s="84" t="s">
        <v>38</v>
      </c>
      <c r="VJB430" s="84" t="s">
        <v>38</v>
      </c>
      <c r="VJC430" s="84" t="s">
        <v>38</v>
      </c>
      <c r="VJD430" s="84" t="s">
        <v>38</v>
      </c>
      <c r="VJE430" s="84" t="s">
        <v>38</v>
      </c>
      <c r="VJF430" s="84" t="s">
        <v>38</v>
      </c>
      <c r="VJG430" s="84" t="s">
        <v>38</v>
      </c>
      <c r="VJH430" s="84" t="s">
        <v>38</v>
      </c>
      <c r="VJI430" s="84" t="s">
        <v>38</v>
      </c>
      <c r="VJJ430" s="84" t="s">
        <v>38</v>
      </c>
      <c r="VJK430" s="84" t="s">
        <v>38</v>
      </c>
      <c r="VJL430" s="84" t="s">
        <v>38</v>
      </c>
      <c r="VJM430" s="84" t="s">
        <v>38</v>
      </c>
      <c r="VJN430" s="84" t="s">
        <v>38</v>
      </c>
      <c r="VJO430" s="84" t="s">
        <v>38</v>
      </c>
      <c r="VJP430" s="84" t="s">
        <v>38</v>
      </c>
      <c r="VJQ430" s="84" t="s">
        <v>38</v>
      </c>
      <c r="VJR430" s="84" t="s">
        <v>38</v>
      </c>
      <c r="VJS430" s="84" t="s">
        <v>38</v>
      </c>
      <c r="VJT430" s="84" t="s">
        <v>38</v>
      </c>
      <c r="VJU430" s="84" t="s">
        <v>38</v>
      </c>
      <c r="VJV430" s="84" t="s">
        <v>38</v>
      </c>
      <c r="VJW430" s="84" t="s">
        <v>38</v>
      </c>
      <c r="VJX430" s="84" t="s">
        <v>38</v>
      </c>
      <c r="VJY430" s="84" t="s">
        <v>38</v>
      </c>
      <c r="VJZ430" s="84" t="s">
        <v>38</v>
      </c>
      <c r="VKA430" s="84" t="s">
        <v>38</v>
      </c>
      <c r="VKB430" s="84" t="s">
        <v>38</v>
      </c>
      <c r="VKC430" s="84" t="s">
        <v>38</v>
      </c>
      <c r="VKD430" s="84" t="s">
        <v>38</v>
      </c>
      <c r="VKE430" s="84" t="s">
        <v>38</v>
      </c>
      <c r="VKF430" s="84" t="s">
        <v>38</v>
      </c>
      <c r="VKG430" s="84" t="s">
        <v>38</v>
      </c>
      <c r="VKH430" s="84" t="s">
        <v>38</v>
      </c>
      <c r="VKI430" s="84" t="s">
        <v>38</v>
      </c>
      <c r="VKJ430" s="84" t="s">
        <v>38</v>
      </c>
      <c r="VKK430" s="84" t="s">
        <v>38</v>
      </c>
      <c r="VKL430" s="84" t="s">
        <v>38</v>
      </c>
      <c r="VKM430" s="84" t="s">
        <v>38</v>
      </c>
      <c r="VKN430" s="84" t="s">
        <v>38</v>
      </c>
      <c r="VKO430" s="84" t="s">
        <v>38</v>
      </c>
      <c r="VKP430" s="84" t="s">
        <v>38</v>
      </c>
      <c r="VKQ430" s="84" t="s">
        <v>38</v>
      </c>
      <c r="VKR430" s="84" t="s">
        <v>38</v>
      </c>
      <c r="VKS430" s="84" t="s">
        <v>38</v>
      </c>
      <c r="VKT430" s="84" t="s">
        <v>38</v>
      </c>
      <c r="VKU430" s="84" t="s">
        <v>38</v>
      </c>
      <c r="VKV430" s="84" t="s">
        <v>38</v>
      </c>
      <c r="VKW430" s="84" t="s">
        <v>38</v>
      </c>
      <c r="VKX430" s="84" t="s">
        <v>38</v>
      </c>
      <c r="VKY430" s="84" t="s">
        <v>38</v>
      </c>
      <c r="VKZ430" s="84" t="s">
        <v>38</v>
      </c>
      <c r="VLA430" s="84" t="s">
        <v>38</v>
      </c>
      <c r="VLB430" s="84" t="s">
        <v>38</v>
      </c>
      <c r="VLC430" s="84" t="s">
        <v>38</v>
      </c>
      <c r="VLD430" s="84" t="s">
        <v>38</v>
      </c>
      <c r="VLE430" s="84" t="s">
        <v>38</v>
      </c>
      <c r="VLF430" s="84" t="s">
        <v>38</v>
      </c>
      <c r="VLG430" s="84" t="s">
        <v>38</v>
      </c>
      <c r="VLH430" s="84" t="s">
        <v>38</v>
      </c>
      <c r="VLI430" s="84" t="s">
        <v>38</v>
      </c>
      <c r="VLJ430" s="84" t="s">
        <v>38</v>
      </c>
      <c r="VLK430" s="84" t="s">
        <v>38</v>
      </c>
      <c r="VLL430" s="84" t="s">
        <v>38</v>
      </c>
      <c r="VLM430" s="84" t="s">
        <v>38</v>
      </c>
      <c r="VLN430" s="84" t="s">
        <v>38</v>
      </c>
      <c r="VLO430" s="84" t="s">
        <v>38</v>
      </c>
      <c r="VLP430" s="84" t="s">
        <v>38</v>
      </c>
      <c r="VLQ430" s="84" t="s">
        <v>38</v>
      </c>
      <c r="VLR430" s="84" t="s">
        <v>38</v>
      </c>
      <c r="VLS430" s="84" t="s">
        <v>38</v>
      </c>
      <c r="VLT430" s="84" t="s">
        <v>38</v>
      </c>
      <c r="VLU430" s="84" t="s">
        <v>38</v>
      </c>
      <c r="VLV430" s="84" t="s">
        <v>38</v>
      </c>
      <c r="VLW430" s="84" t="s">
        <v>38</v>
      </c>
      <c r="VLX430" s="84" t="s">
        <v>38</v>
      </c>
      <c r="VLY430" s="84" t="s">
        <v>38</v>
      </c>
      <c r="VLZ430" s="84" t="s">
        <v>38</v>
      </c>
      <c r="VMA430" s="84" t="s">
        <v>38</v>
      </c>
      <c r="VMB430" s="84" t="s">
        <v>38</v>
      </c>
      <c r="VMC430" s="84" t="s">
        <v>38</v>
      </c>
      <c r="VMD430" s="84" t="s">
        <v>38</v>
      </c>
      <c r="VME430" s="84" t="s">
        <v>38</v>
      </c>
      <c r="VMF430" s="84" t="s">
        <v>38</v>
      </c>
      <c r="VMG430" s="84" t="s">
        <v>38</v>
      </c>
      <c r="VMH430" s="84" t="s">
        <v>38</v>
      </c>
      <c r="VMI430" s="84" t="s">
        <v>38</v>
      </c>
      <c r="VMJ430" s="84" t="s">
        <v>38</v>
      </c>
      <c r="VMK430" s="84" t="s">
        <v>38</v>
      </c>
      <c r="VML430" s="84" t="s">
        <v>38</v>
      </c>
      <c r="VMM430" s="84" t="s">
        <v>38</v>
      </c>
      <c r="VMN430" s="84" t="s">
        <v>38</v>
      </c>
      <c r="VMO430" s="84" t="s">
        <v>38</v>
      </c>
      <c r="VMP430" s="84" t="s">
        <v>38</v>
      </c>
      <c r="VMQ430" s="84" t="s">
        <v>38</v>
      </c>
      <c r="VMR430" s="84" t="s">
        <v>38</v>
      </c>
      <c r="VMS430" s="84" t="s">
        <v>38</v>
      </c>
      <c r="VMT430" s="84" t="s">
        <v>38</v>
      </c>
      <c r="VMU430" s="84" t="s">
        <v>38</v>
      </c>
      <c r="VMV430" s="84" t="s">
        <v>38</v>
      </c>
      <c r="VMW430" s="84" t="s">
        <v>38</v>
      </c>
      <c r="VMX430" s="84" t="s">
        <v>38</v>
      </c>
      <c r="VMY430" s="84" t="s">
        <v>38</v>
      </c>
      <c r="VMZ430" s="84" t="s">
        <v>38</v>
      </c>
      <c r="VNA430" s="84" t="s">
        <v>38</v>
      </c>
      <c r="VNB430" s="84" t="s">
        <v>38</v>
      </c>
      <c r="VNC430" s="84" t="s">
        <v>38</v>
      </c>
      <c r="VND430" s="84" t="s">
        <v>38</v>
      </c>
      <c r="VNE430" s="84" t="s">
        <v>38</v>
      </c>
      <c r="VNF430" s="84" t="s">
        <v>38</v>
      </c>
      <c r="VNG430" s="84" t="s">
        <v>38</v>
      </c>
      <c r="VNH430" s="84" t="s">
        <v>38</v>
      </c>
      <c r="VNI430" s="84" t="s">
        <v>38</v>
      </c>
      <c r="VNJ430" s="84" t="s">
        <v>38</v>
      </c>
      <c r="VNK430" s="84" t="s">
        <v>38</v>
      </c>
      <c r="VNL430" s="84" t="s">
        <v>38</v>
      </c>
      <c r="VNM430" s="84" t="s">
        <v>38</v>
      </c>
      <c r="VNN430" s="84" t="s">
        <v>38</v>
      </c>
      <c r="VNO430" s="84" t="s">
        <v>38</v>
      </c>
      <c r="VNP430" s="84" t="s">
        <v>38</v>
      </c>
      <c r="VNQ430" s="84" t="s">
        <v>38</v>
      </c>
      <c r="VNR430" s="84" t="s">
        <v>38</v>
      </c>
      <c r="VNS430" s="84" t="s">
        <v>38</v>
      </c>
      <c r="VNT430" s="84" t="s">
        <v>38</v>
      </c>
      <c r="VNU430" s="84" t="s">
        <v>38</v>
      </c>
      <c r="VNV430" s="84" t="s">
        <v>38</v>
      </c>
      <c r="VNW430" s="84" t="s">
        <v>38</v>
      </c>
      <c r="VNX430" s="84" t="s">
        <v>38</v>
      </c>
      <c r="VNY430" s="84" t="s">
        <v>38</v>
      </c>
      <c r="VNZ430" s="84" t="s">
        <v>38</v>
      </c>
      <c r="VOA430" s="84" t="s">
        <v>38</v>
      </c>
      <c r="VOB430" s="84" t="s">
        <v>38</v>
      </c>
      <c r="VOC430" s="84" t="s">
        <v>38</v>
      </c>
      <c r="VOD430" s="84" t="s">
        <v>38</v>
      </c>
      <c r="VOE430" s="84" t="s">
        <v>38</v>
      </c>
      <c r="VOF430" s="84" t="s">
        <v>38</v>
      </c>
      <c r="VOG430" s="84" t="s">
        <v>38</v>
      </c>
      <c r="VOH430" s="84" t="s">
        <v>38</v>
      </c>
      <c r="VOI430" s="84" t="s">
        <v>38</v>
      </c>
      <c r="VOJ430" s="84" t="s">
        <v>38</v>
      </c>
      <c r="VOK430" s="84" t="s">
        <v>38</v>
      </c>
      <c r="VOL430" s="84" t="s">
        <v>38</v>
      </c>
      <c r="VOM430" s="84" t="s">
        <v>38</v>
      </c>
      <c r="VON430" s="84" t="s">
        <v>38</v>
      </c>
      <c r="VOO430" s="84" t="s">
        <v>38</v>
      </c>
      <c r="VOP430" s="84" t="s">
        <v>38</v>
      </c>
      <c r="VOQ430" s="84" t="s">
        <v>38</v>
      </c>
      <c r="VOR430" s="84" t="s">
        <v>38</v>
      </c>
      <c r="VOS430" s="84" t="s">
        <v>38</v>
      </c>
      <c r="VOT430" s="84" t="s">
        <v>38</v>
      </c>
      <c r="VOU430" s="84" t="s">
        <v>38</v>
      </c>
      <c r="VOV430" s="84" t="s">
        <v>38</v>
      </c>
      <c r="VOW430" s="84" t="s">
        <v>38</v>
      </c>
      <c r="VOX430" s="84" t="s">
        <v>38</v>
      </c>
      <c r="VOY430" s="84" t="s">
        <v>38</v>
      </c>
      <c r="VOZ430" s="84" t="s">
        <v>38</v>
      </c>
      <c r="VPA430" s="84" t="s">
        <v>38</v>
      </c>
      <c r="VPB430" s="84" t="s">
        <v>38</v>
      </c>
      <c r="VPC430" s="84" t="s">
        <v>38</v>
      </c>
      <c r="VPD430" s="84" t="s">
        <v>38</v>
      </c>
      <c r="VPE430" s="84" t="s">
        <v>38</v>
      </c>
      <c r="VPF430" s="84" t="s">
        <v>38</v>
      </c>
      <c r="VPG430" s="84" t="s">
        <v>38</v>
      </c>
      <c r="VPH430" s="84" t="s">
        <v>38</v>
      </c>
      <c r="VPI430" s="84" t="s">
        <v>38</v>
      </c>
      <c r="VPJ430" s="84" t="s">
        <v>38</v>
      </c>
      <c r="VPK430" s="84" t="s">
        <v>38</v>
      </c>
      <c r="VPL430" s="84" t="s">
        <v>38</v>
      </c>
      <c r="VPM430" s="84" t="s">
        <v>38</v>
      </c>
      <c r="VPN430" s="84" t="s">
        <v>38</v>
      </c>
      <c r="VPO430" s="84" t="s">
        <v>38</v>
      </c>
      <c r="VPP430" s="84" t="s">
        <v>38</v>
      </c>
      <c r="VPQ430" s="84" t="s">
        <v>38</v>
      </c>
      <c r="VPR430" s="84" t="s">
        <v>38</v>
      </c>
      <c r="VPS430" s="84" t="s">
        <v>38</v>
      </c>
      <c r="VPT430" s="84" t="s">
        <v>38</v>
      </c>
      <c r="VPU430" s="84" t="s">
        <v>38</v>
      </c>
      <c r="VPV430" s="84" t="s">
        <v>38</v>
      </c>
      <c r="VPW430" s="84" t="s">
        <v>38</v>
      </c>
      <c r="VPX430" s="84" t="s">
        <v>38</v>
      </c>
      <c r="VPY430" s="84" t="s">
        <v>38</v>
      </c>
      <c r="VPZ430" s="84" t="s">
        <v>38</v>
      </c>
      <c r="VQA430" s="84" t="s">
        <v>38</v>
      </c>
      <c r="VQB430" s="84" t="s">
        <v>38</v>
      </c>
      <c r="VQC430" s="84" t="s">
        <v>38</v>
      </c>
      <c r="VQD430" s="84" t="s">
        <v>38</v>
      </c>
      <c r="VQE430" s="84" t="s">
        <v>38</v>
      </c>
      <c r="VQF430" s="84" t="s">
        <v>38</v>
      </c>
      <c r="VQG430" s="84" t="s">
        <v>38</v>
      </c>
      <c r="VQH430" s="84" t="s">
        <v>38</v>
      </c>
      <c r="VQI430" s="84" t="s">
        <v>38</v>
      </c>
      <c r="VQJ430" s="84" t="s">
        <v>38</v>
      </c>
      <c r="VQK430" s="84" t="s">
        <v>38</v>
      </c>
      <c r="VQL430" s="84" t="s">
        <v>38</v>
      </c>
      <c r="VQM430" s="84" t="s">
        <v>38</v>
      </c>
      <c r="VQN430" s="84" t="s">
        <v>38</v>
      </c>
      <c r="VQO430" s="84" t="s">
        <v>38</v>
      </c>
      <c r="VQP430" s="84" t="s">
        <v>38</v>
      </c>
      <c r="VQQ430" s="84" t="s">
        <v>38</v>
      </c>
      <c r="VQR430" s="84" t="s">
        <v>38</v>
      </c>
      <c r="VQS430" s="84" t="s">
        <v>38</v>
      </c>
      <c r="VQT430" s="84" t="s">
        <v>38</v>
      </c>
      <c r="VQU430" s="84" t="s">
        <v>38</v>
      </c>
      <c r="VQV430" s="84" t="s">
        <v>38</v>
      </c>
      <c r="VQW430" s="84" t="s">
        <v>38</v>
      </c>
      <c r="VQX430" s="84" t="s">
        <v>38</v>
      </c>
      <c r="VQY430" s="84" t="s">
        <v>38</v>
      </c>
      <c r="VQZ430" s="84" t="s">
        <v>38</v>
      </c>
      <c r="VRA430" s="84" t="s">
        <v>38</v>
      </c>
      <c r="VRB430" s="84" t="s">
        <v>38</v>
      </c>
      <c r="VRC430" s="84" t="s">
        <v>38</v>
      </c>
      <c r="VRD430" s="84" t="s">
        <v>38</v>
      </c>
      <c r="VRE430" s="84" t="s">
        <v>38</v>
      </c>
      <c r="VRF430" s="84" t="s">
        <v>38</v>
      </c>
      <c r="VRG430" s="84" t="s">
        <v>38</v>
      </c>
      <c r="VRH430" s="84" t="s">
        <v>38</v>
      </c>
      <c r="VRI430" s="84" t="s">
        <v>38</v>
      </c>
      <c r="VRJ430" s="84" t="s">
        <v>38</v>
      </c>
      <c r="VRK430" s="84" t="s">
        <v>38</v>
      </c>
      <c r="VRL430" s="84" t="s">
        <v>38</v>
      </c>
      <c r="VRM430" s="84" t="s">
        <v>38</v>
      </c>
      <c r="VRN430" s="84" t="s">
        <v>38</v>
      </c>
      <c r="VRO430" s="84" t="s">
        <v>38</v>
      </c>
      <c r="VRP430" s="84" t="s">
        <v>38</v>
      </c>
      <c r="VRQ430" s="84" t="s">
        <v>38</v>
      </c>
      <c r="VRR430" s="84" t="s">
        <v>38</v>
      </c>
      <c r="VRS430" s="84" t="s">
        <v>38</v>
      </c>
      <c r="VRT430" s="84" t="s">
        <v>38</v>
      </c>
      <c r="VRU430" s="84" t="s">
        <v>38</v>
      </c>
      <c r="VRV430" s="84" t="s">
        <v>38</v>
      </c>
      <c r="VRW430" s="84" t="s">
        <v>38</v>
      </c>
      <c r="VRX430" s="84" t="s">
        <v>38</v>
      </c>
      <c r="VRY430" s="84" t="s">
        <v>38</v>
      </c>
      <c r="VRZ430" s="84" t="s">
        <v>38</v>
      </c>
      <c r="VSA430" s="84" t="s">
        <v>38</v>
      </c>
      <c r="VSB430" s="84" t="s">
        <v>38</v>
      </c>
      <c r="VSC430" s="84" t="s">
        <v>38</v>
      </c>
      <c r="VSD430" s="84" t="s">
        <v>38</v>
      </c>
      <c r="VSE430" s="84" t="s">
        <v>38</v>
      </c>
      <c r="VSF430" s="84" t="s">
        <v>38</v>
      </c>
      <c r="VSG430" s="84" t="s">
        <v>38</v>
      </c>
      <c r="VSH430" s="84" t="s">
        <v>38</v>
      </c>
      <c r="VSI430" s="84" t="s">
        <v>38</v>
      </c>
      <c r="VSJ430" s="84" t="s">
        <v>38</v>
      </c>
      <c r="VSK430" s="84" t="s">
        <v>38</v>
      </c>
      <c r="VSL430" s="84" t="s">
        <v>38</v>
      </c>
      <c r="VSM430" s="84" t="s">
        <v>38</v>
      </c>
      <c r="VSN430" s="84" t="s">
        <v>38</v>
      </c>
      <c r="VSO430" s="84" t="s">
        <v>38</v>
      </c>
      <c r="VSP430" s="84" t="s">
        <v>38</v>
      </c>
      <c r="VSQ430" s="84" t="s">
        <v>38</v>
      </c>
      <c r="VSR430" s="84" t="s">
        <v>38</v>
      </c>
      <c r="VSS430" s="84" t="s">
        <v>38</v>
      </c>
      <c r="VST430" s="84" t="s">
        <v>38</v>
      </c>
      <c r="VSU430" s="84" t="s">
        <v>38</v>
      </c>
      <c r="VSV430" s="84" t="s">
        <v>38</v>
      </c>
      <c r="VSW430" s="84" t="s">
        <v>38</v>
      </c>
      <c r="VSX430" s="84" t="s">
        <v>38</v>
      </c>
      <c r="VSY430" s="84" t="s">
        <v>38</v>
      </c>
      <c r="VSZ430" s="84" t="s">
        <v>38</v>
      </c>
      <c r="VTA430" s="84" t="s">
        <v>38</v>
      </c>
      <c r="VTB430" s="84" t="s">
        <v>38</v>
      </c>
      <c r="VTC430" s="84" t="s">
        <v>38</v>
      </c>
      <c r="VTD430" s="84" t="s">
        <v>38</v>
      </c>
      <c r="VTE430" s="84" t="s">
        <v>38</v>
      </c>
      <c r="VTF430" s="84" t="s">
        <v>38</v>
      </c>
      <c r="VTG430" s="84" t="s">
        <v>38</v>
      </c>
      <c r="VTH430" s="84" t="s">
        <v>38</v>
      </c>
      <c r="VTI430" s="84" t="s">
        <v>38</v>
      </c>
      <c r="VTJ430" s="84" t="s">
        <v>38</v>
      </c>
      <c r="VTK430" s="84" t="s">
        <v>38</v>
      </c>
      <c r="VTL430" s="84" t="s">
        <v>38</v>
      </c>
      <c r="VTM430" s="84" t="s">
        <v>38</v>
      </c>
      <c r="VTN430" s="84" t="s">
        <v>38</v>
      </c>
      <c r="VTO430" s="84" t="s">
        <v>38</v>
      </c>
      <c r="VTP430" s="84" t="s">
        <v>38</v>
      </c>
      <c r="VTQ430" s="84" t="s">
        <v>38</v>
      </c>
      <c r="VTR430" s="84" t="s">
        <v>38</v>
      </c>
      <c r="VTS430" s="84" t="s">
        <v>38</v>
      </c>
      <c r="VTT430" s="84" t="s">
        <v>38</v>
      </c>
      <c r="VTU430" s="84" t="s">
        <v>38</v>
      </c>
      <c r="VTV430" s="84" t="s">
        <v>38</v>
      </c>
      <c r="VTW430" s="84" t="s">
        <v>38</v>
      </c>
      <c r="VTX430" s="84" t="s">
        <v>38</v>
      </c>
      <c r="VTY430" s="84" t="s">
        <v>38</v>
      </c>
      <c r="VTZ430" s="84" t="s">
        <v>38</v>
      </c>
      <c r="VUA430" s="84" t="s">
        <v>38</v>
      </c>
      <c r="VUB430" s="84" t="s">
        <v>38</v>
      </c>
      <c r="VUC430" s="84" t="s">
        <v>38</v>
      </c>
      <c r="VUD430" s="84" t="s">
        <v>38</v>
      </c>
      <c r="VUE430" s="84" t="s">
        <v>38</v>
      </c>
      <c r="VUF430" s="84" t="s">
        <v>38</v>
      </c>
      <c r="VUG430" s="84" t="s">
        <v>38</v>
      </c>
      <c r="VUH430" s="84" t="s">
        <v>38</v>
      </c>
      <c r="VUI430" s="84" t="s">
        <v>38</v>
      </c>
      <c r="VUJ430" s="84" t="s">
        <v>38</v>
      </c>
      <c r="VUK430" s="84" t="s">
        <v>38</v>
      </c>
      <c r="VUL430" s="84" t="s">
        <v>38</v>
      </c>
      <c r="VUM430" s="84" t="s">
        <v>38</v>
      </c>
      <c r="VUN430" s="84" t="s">
        <v>38</v>
      </c>
      <c r="VUO430" s="84" t="s">
        <v>38</v>
      </c>
      <c r="VUP430" s="84" t="s">
        <v>38</v>
      </c>
      <c r="VUQ430" s="84" t="s">
        <v>38</v>
      </c>
      <c r="VUR430" s="84" t="s">
        <v>38</v>
      </c>
      <c r="VUS430" s="84" t="s">
        <v>38</v>
      </c>
      <c r="VUT430" s="84" t="s">
        <v>38</v>
      </c>
      <c r="VUU430" s="84" t="s">
        <v>38</v>
      </c>
      <c r="VUV430" s="84" t="s">
        <v>38</v>
      </c>
      <c r="VUW430" s="84" t="s">
        <v>38</v>
      </c>
      <c r="VUX430" s="84" t="s">
        <v>38</v>
      </c>
      <c r="VUY430" s="84" t="s">
        <v>38</v>
      </c>
      <c r="VUZ430" s="84" t="s">
        <v>38</v>
      </c>
      <c r="VVA430" s="84" t="s">
        <v>38</v>
      </c>
      <c r="VVB430" s="84" t="s">
        <v>38</v>
      </c>
      <c r="VVC430" s="84" t="s">
        <v>38</v>
      </c>
      <c r="VVD430" s="84" t="s">
        <v>38</v>
      </c>
      <c r="VVE430" s="84" t="s">
        <v>38</v>
      </c>
      <c r="VVF430" s="84" t="s">
        <v>38</v>
      </c>
      <c r="VVG430" s="84" t="s">
        <v>38</v>
      </c>
      <c r="VVH430" s="84" t="s">
        <v>38</v>
      </c>
      <c r="VVI430" s="84" t="s">
        <v>38</v>
      </c>
      <c r="VVJ430" s="84" t="s">
        <v>38</v>
      </c>
      <c r="VVK430" s="84" t="s">
        <v>38</v>
      </c>
      <c r="VVL430" s="84" t="s">
        <v>38</v>
      </c>
      <c r="VVM430" s="84" t="s">
        <v>38</v>
      </c>
      <c r="VVN430" s="84" t="s">
        <v>38</v>
      </c>
      <c r="VVO430" s="84" t="s">
        <v>38</v>
      </c>
      <c r="VVP430" s="84" t="s">
        <v>38</v>
      </c>
      <c r="VVQ430" s="84" t="s">
        <v>38</v>
      </c>
      <c r="VVR430" s="84" t="s">
        <v>38</v>
      </c>
      <c r="VVS430" s="84" t="s">
        <v>38</v>
      </c>
      <c r="VVT430" s="84" t="s">
        <v>38</v>
      </c>
      <c r="VVU430" s="84" t="s">
        <v>38</v>
      </c>
      <c r="VVV430" s="84" t="s">
        <v>38</v>
      </c>
      <c r="VVW430" s="84" t="s">
        <v>38</v>
      </c>
      <c r="VVX430" s="84" t="s">
        <v>38</v>
      </c>
      <c r="VVY430" s="84" t="s">
        <v>38</v>
      </c>
      <c r="VVZ430" s="84" t="s">
        <v>38</v>
      </c>
      <c r="VWA430" s="84" t="s">
        <v>38</v>
      </c>
      <c r="VWB430" s="84" t="s">
        <v>38</v>
      </c>
      <c r="VWC430" s="84" t="s">
        <v>38</v>
      </c>
      <c r="VWD430" s="84" t="s">
        <v>38</v>
      </c>
      <c r="VWE430" s="84" t="s">
        <v>38</v>
      </c>
      <c r="VWF430" s="84" t="s">
        <v>38</v>
      </c>
      <c r="VWG430" s="84" t="s">
        <v>38</v>
      </c>
      <c r="VWH430" s="84" t="s">
        <v>38</v>
      </c>
      <c r="VWI430" s="84" t="s">
        <v>38</v>
      </c>
      <c r="VWJ430" s="84" t="s">
        <v>38</v>
      </c>
      <c r="VWK430" s="84" t="s">
        <v>38</v>
      </c>
      <c r="VWL430" s="84" t="s">
        <v>38</v>
      </c>
      <c r="VWM430" s="84" t="s">
        <v>38</v>
      </c>
      <c r="VWN430" s="84" t="s">
        <v>38</v>
      </c>
      <c r="VWO430" s="84" t="s">
        <v>38</v>
      </c>
      <c r="VWP430" s="84" t="s">
        <v>38</v>
      </c>
      <c r="VWQ430" s="84" t="s">
        <v>38</v>
      </c>
      <c r="VWR430" s="84" t="s">
        <v>38</v>
      </c>
      <c r="VWS430" s="84" t="s">
        <v>38</v>
      </c>
      <c r="VWT430" s="84" t="s">
        <v>38</v>
      </c>
      <c r="VWU430" s="84" t="s">
        <v>38</v>
      </c>
      <c r="VWV430" s="84" t="s">
        <v>38</v>
      </c>
      <c r="VWW430" s="84" t="s">
        <v>38</v>
      </c>
      <c r="VWX430" s="84" t="s">
        <v>38</v>
      </c>
      <c r="VWY430" s="84" t="s">
        <v>38</v>
      </c>
      <c r="VWZ430" s="84" t="s">
        <v>38</v>
      </c>
      <c r="VXA430" s="84" t="s">
        <v>38</v>
      </c>
      <c r="VXB430" s="84" t="s">
        <v>38</v>
      </c>
      <c r="VXC430" s="84" t="s">
        <v>38</v>
      </c>
      <c r="VXD430" s="84" t="s">
        <v>38</v>
      </c>
      <c r="VXE430" s="84" t="s">
        <v>38</v>
      </c>
      <c r="VXF430" s="84" t="s">
        <v>38</v>
      </c>
      <c r="VXG430" s="84" t="s">
        <v>38</v>
      </c>
      <c r="VXH430" s="84" t="s">
        <v>38</v>
      </c>
      <c r="VXI430" s="84" t="s">
        <v>38</v>
      </c>
      <c r="VXJ430" s="84" t="s">
        <v>38</v>
      </c>
      <c r="VXK430" s="84" t="s">
        <v>38</v>
      </c>
      <c r="VXL430" s="84" t="s">
        <v>38</v>
      </c>
      <c r="VXM430" s="84" t="s">
        <v>38</v>
      </c>
      <c r="VXN430" s="84" t="s">
        <v>38</v>
      </c>
      <c r="VXO430" s="84" t="s">
        <v>38</v>
      </c>
      <c r="VXP430" s="84" t="s">
        <v>38</v>
      </c>
      <c r="VXQ430" s="84" t="s">
        <v>38</v>
      </c>
      <c r="VXR430" s="84" t="s">
        <v>38</v>
      </c>
      <c r="VXS430" s="84" t="s">
        <v>38</v>
      </c>
      <c r="VXT430" s="84" t="s">
        <v>38</v>
      </c>
      <c r="VXU430" s="84" t="s">
        <v>38</v>
      </c>
      <c r="VXV430" s="84" t="s">
        <v>38</v>
      </c>
      <c r="VXW430" s="84" t="s">
        <v>38</v>
      </c>
      <c r="VXX430" s="84" t="s">
        <v>38</v>
      </c>
      <c r="VXY430" s="84" t="s">
        <v>38</v>
      </c>
      <c r="VXZ430" s="84" t="s">
        <v>38</v>
      </c>
      <c r="VYA430" s="84" t="s">
        <v>38</v>
      </c>
      <c r="VYB430" s="84" t="s">
        <v>38</v>
      </c>
      <c r="VYC430" s="84" t="s">
        <v>38</v>
      </c>
      <c r="VYD430" s="84" t="s">
        <v>38</v>
      </c>
      <c r="VYE430" s="84" t="s">
        <v>38</v>
      </c>
      <c r="VYF430" s="84" t="s">
        <v>38</v>
      </c>
      <c r="VYG430" s="84" t="s">
        <v>38</v>
      </c>
      <c r="VYH430" s="84" t="s">
        <v>38</v>
      </c>
      <c r="VYI430" s="84" t="s">
        <v>38</v>
      </c>
      <c r="VYJ430" s="84" t="s">
        <v>38</v>
      </c>
      <c r="VYK430" s="84" t="s">
        <v>38</v>
      </c>
      <c r="VYL430" s="84" t="s">
        <v>38</v>
      </c>
      <c r="VYM430" s="84" t="s">
        <v>38</v>
      </c>
      <c r="VYN430" s="84" t="s">
        <v>38</v>
      </c>
      <c r="VYO430" s="84" t="s">
        <v>38</v>
      </c>
      <c r="VYP430" s="84" t="s">
        <v>38</v>
      </c>
      <c r="VYQ430" s="84" t="s">
        <v>38</v>
      </c>
      <c r="VYR430" s="84" t="s">
        <v>38</v>
      </c>
      <c r="VYS430" s="84" t="s">
        <v>38</v>
      </c>
      <c r="VYT430" s="84" t="s">
        <v>38</v>
      </c>
      <c r="VYU430" s="84" t="s">
        <v>38</v>
      </c>
      <c r="VYV430" s="84" t="s">
        <v>38</v>
      </c>
      <c r="VYW430" s="84" t="s">
        <v>38</v>
      </c>
      <c r="VYX430" s="84" t="s">
        <v>38</v>
      </c>
      <c r="VYY430" s="84" t="s">
        <v>38</v>
      </c>
      <c r="VYZ430" s="84" t="s">
        <v>38</v>
      </c>
      <c r="VZA430" s="84" t="s">
        <v>38</v>
      </c>
      <c r="VZB430" s="84" t="s">
        <v>38</v>
      </c>
      <c r="VZC430" s="84" t="s">
        <v>38</v>
      </c>
      <c r="VZD430" s="84" t="s">
        <v>38</v>
      </c>
      <c r="VZE430" s="84" t="s">
        <v>38</v>
      </c>
      <c r="VZF430" s="84" t="s">
        <v>38</v>
      </c>
      <c r="VZG430" s="84" t="s">
        <v>38</v>
      </c>
      <c r="VZH430" s="84" t="s">
        <v>38</v>
      </c>
      <c r="VZI430" s="84" t="s">
        <v>38</v>
      </c>
      <c r="VZJ430" s="84" t="s">
        <v>38</v>
      </c>
      <c r="VZK430" s="84" t="s">
        <v>38</v>
      </c>
      <c r="VZL430" s="84" t="s">
        <v>38</v>
      </c>
      <c r="VZM430" s="84" t="s">
        <v>38</v>
      </c>
      <c r="VZN430" s="84" t="s">
        <v>38</v>
      </c>
      <c r="VZO430" s="84" t="s">
        <v>38</v>
      </c>
      <c r="VZP430" s="84" t="s">
        <v>38</v>
      </c>
      <c r="VZQ430" s="84" t="s">
        <v>38</v>
      </c>
      <c r="VZR430" s="84" t="s">
        <v>38</v>
      </c>
      <c r="VZS430" s="84" t="s">
        <v>38</v>
      </c>
      <c r="VZT430" s="84" t="s">
        <v>38</v>
      </c>
      <c r="VZU430" s="84" t="s">
        <v>38</v>
      </c>
      <c r="VZV430" s="84" t="s">
        <v>38</v>
      </c>
      <c r="VZW430" s="84" t="s">
        <v>38</v>
      </c>
      <c r="VZX430" s="84" t="s">
        <v>38</v>
      </c>
      <c r="VZY430" s="84" t="s">
        <v>38</v>
      </c>
      <c r="VZZ430" s="84" t="s">
        <v>38</v>
      </c>
      <c r="WAA430" s="84" t="s">
        <v>38</v>
      </c>
      <c r="WAB430" s="84" t="s">
        <v>38</v>
      </c>
      <c r="WAC430" s="84" t="s">
        <v>38</v>
      </c>
      <c r="WAD430" s="84" t="s">
        <v>38</v>
      </c>
      <c r="WAE430" s="84" t="s">
        <v>38</v>
      </c>
      <c r="WAF430" s="84" t="s">
        <v>38</v>
      </c>
      <c r="WAG430" s="84" t="s">
        <v>38</v>
      </c>
      <c r="WAH430" s="84" t="s">
        <v>38</v>
      </c>
      <c r="WAI430" s="84" t="s">
        <v>38</v>
      </c>
      <c r="WAJ430" s="84" t="s">
        <v>38</v>
      </c>
      <c r="WAK430" s="84" t="s">
        <v>38</v>
      </c>
      <c r="WAL430" s="84" t="s">
        <v>38</v>
      </c>
      <c r="WAM430" s="84" t="s">
        <v>38</v>
      </c>
      <c r="WAN430" s="84" t="s">
        <v>38</v>
      </c>
      <c r="WAO430" s="84" t="s">
        <v>38</v>
      </c>
      <c r="WAP430" s="84" t="s">
        <v>38</v>
      </c>
      <c r="WAQ430" s="84" t="s">
        <v>38</v>
      </c>
      <c r="WAR430" s="84" t="s">
        <v>38</v>
      </c>
      <c r="WAS430" s="84" t="s">
        <v>38</v>
      </c>
      <c r="WAT430" s="84" t="s">
        <v>38</v>
      </c>
      <c r="WAU430" s="84" t="s">
        <v>38</v>
      </c>
      <c r="WAV430" s="84" t="s">
        <v>38</v>
      </c>
      <c r="WAW430" s="84" t="s">
        <v>38</v>
      </c>
      <c r="WAX430" s="84" t="s">
        <v>38</v>
      </c>
      <c r="WAY430" s="84" t="s">
        <v>38</v>
      </c>
      <c r="WAZ430" s="84" t="s">
        <v>38</v>
      </c>
      <c r="WBA430" s="84" t="s">
        <v>38</v>
      </c>
      <c r="WBB430" s="84" t="s">
        <v>38</v>
      </c>
      <c r="WBC430" s="84" t="s">
        <v>38</v>
      </c>
      <c r="WBD430" s="84" t="s">
        <v>38</v>
      </c>
      <c r="WBE430" s="84" t="s">
        <v>38</v>
      </c>
      <c r="WBF430" s="84" t="s">
        <v>38</v>
      </c>
      <c r="WBG430" s="84" t="s">
        <v>38</v>
      </c>
      <c r="WBH430" s="84" t="s">
        <v>38</v>
      </c>
      <c r="WBI430" s="84" t="s">
        <v>38</v>
      </c>
      <c r="WBJ430" s="84" t="s">
        <v>38</v>
      </c>
      <c r="WBK430" s="84" t="s">
        <v>38</v>
      </c>
      <c r="WBL430" s="84" t="s">
        <v>38</v>
      </c>
      <c r="WBM430" s="84" t="s">
        <v>38</v>
      </c>
      <c r="WBN430" s="84" t="s">
        <v>38</v>
      </c>
      <c r="WBO430" s="84" t="s">
        <v>38</v>
      </c>
      <c r="WBP430" s="84" t="s">
        <v>38</v>
      </c>
      <c r="WBQ430" s="84" t="s">
        <v>38</v>
      </c>
      <c r="WBR430" s="84" t="s">
        <v>38</v>
      </c>
      <c r="WBS430" s="84" t="s">
        <v>38</v>
      </c>
      <c r="WBT430" s="84" t="s">
        <v>38</v>
      </c>
      <c r="WBU430" s="84" t="s">
        <v>38</v>
      </c>
      <c r="WBV430" s="84" t="s">
        <v>38</v>
      </c>
      <c r="WBW430" s="84" t="s">
        <v>38</v>
      </c>
      <c r="WBX430" s="84" t="s">
        <v>38</v>
      </c>
      <c r="WBY430" s="84" t="s">
        <v>38</v>
      </c>
      <c r="WBZ430" s="84" t="s">
        <v>38</v>
      </c>
      <c r="WCA430" s="84" t="s">
        <v>38</v>
      </c>
      <c r="WCB430" s="84" t="s">
        <v>38</v>
      </c>
      <c r="WCC430" s="84" t="s">
        <v>38</v>
      </c>
      <c r="WCD430" s="84" t="s">
        <v>38</v>
      </c>
      <c r="WCE430" s="84" t="s">
        <v>38</v>
      </c>
      <c r="WCF430" s="84" t="s">
        <v>38</v>
      </c>
      <c r="WCG430" s="84" t="s">
        <v>38</v>
      </c>
      <c r="WCH430" s="84" t="s">
        <v>38</v>
      </c>
      <c r="WCI430" s="84" t="s">
        <v>38</v>
      </c>
      <c r="WCJ430" s="84" t="s">
        <v>38</v>
      </c>
      <c r="WCK430" s="84" t="s">
        <v>38</v>
      </c>
      <c r="WCL430" s="84" t="s">
        <v>38</v>
      </c>
      <c r="WCM430" s="84" t="s">
        <v>38</v>
      </c>
      <c r="WCN430" s="84" t="s">
        <v>38</v>
      </c>
      <c r="WCO430" s="84" t="s">
        <v>38</v>
      </c>
      <c r="WCP430" s="84" t="s">
        <v>38</v>
      </c>
      <c r="WCQ430" s="84" t="s">
        <v>38</v>
      </c>
      <c r="WCR430" s="84" t="s">
        <v>38</v>
      </c>
      <c r="WCS430" s="84" t="s">
        <v>38</v>
      </c>
      <c r="WCT430" s="84" t="s">
        <v>38</v>
      </c>
      <c r="WCU430" s="84" t="s">
        <v>38</v>
      </c>
      <c r="WCV430" s="84" t="s">
        <v>38</v>
      </c>
      <c r="WCW430" s="84" t="s">
        <v>38</v>
      </c>
      <c r="WCX430" s="84" t="s">
        <v>38</v>
      </c>
      <c r="WCY430" s="84" t="s">
        <v>38</v>
      </c>
      <c r="WCZ430" s="84" t="s">
        <v>38</v>
      </c>
      <c r="WDA430" s="84" t="s">
        <v>38</v>
      </c>
      <c r="WDB430" s="84" t="s">
        <v>38</v>
      </c>
      <c r="WDC430" s="84" t="s">
        <v>38</v>
      </c>
      <c r="WDD430" s="84" t="s">
        <v>38</v>
      </c>
      <c r="WDE430" s="84" t="s">
        <v>38</v>
      </c>
      <c r="WDF430" s="84" t="s">
        <v>38</v>
      </c>
      <c r="WDG430" s="84" t="s">
        <v>38</v>
      </c>
      <c r="WDH430" s="84" t="s">
        <v>38</v>
      </c>
      <c r="WDI430" s="84" t="s">
        <v>38</v>
      </c>
      <c r="WDJ430" s="84" t="s">
        <v>38</v>
      </c>
      <c r="WDK430" s="84" t="s">
        <v>38</v>
      </c>
      <c r="WDL430" s="84" t="s">
        <v>38</v>
      </c>
      <c r="WDM430" s="84" t="s">
        <v>38</v>
      </c>
      <c r="WDN430" s="84" t="s">
        <v>38</v>
      </c>
      <c r="WDO430" s="84" t="s">
        <v>38</v>
      </c>
      <c r="WDP430" s="84" t="s">
        <v>38</v>
      </c>
      <c r="WDQ430" s="84" t="s">
        <v>38</v>
      </c>
      <c r="WDR430" s="84" t="s">
        <v>38</v>
      </c>
      <c r="WDS430" s="84" t="s">
        <v>38</v>
      </c>
      <c r="WDT430" s="84" t="s">
        <v>38</v>
      </c>
      <c r="WDU430" s="84" t="s">
        <v>38</v>
      </c>
      <c r="WDV430" s="84" t="s">
        <v>38</v>
      </c>
      <c r="WDW430" s="84" t="s">
        <v>38</v>
      </c>
      <c r="WDX430" s="84" t="s">
        <v>38</v>
      </c>
      <c r="WDY430" s="84" t="s">
        <v>38</v>
      </c>
      <c r="WDZ430" s="84" t="s">
        <v>38</v>
      </c>
      <c r="WEA430" s="84" t="s">
        <v>38</v>
      </c>
      <c r="WEB430" s="84" t="s">
        <v>38</v>
      </c>
      <c r="WEC430" s="84" t="s">
        <v>38</v>
      </c>
      <c r="WED430" s="84" t="s">
        <v>38</v>
      </c>
      <c r="WEE430" s="84" t="s">
        <v>38</v>
      </c>
      <c r="WEF430" s="84" t="s">
        <v>38</v>
      </c>
      <c r="WEG430" s="84" t="s">
        <v>38</v>
      </c>
      <c r="WEH430" s="84" t="s">
        <v>38</v>
      </c>
      <c r="WEI430" s="84" t="s">
        <v>38</v>
      </c>
      <c r="WEJ430" s="84" t="s">
        <v>38</v>
      </c>
      <c r="WEK430" s="84" t="s">
        <v>38</v>
      </c>
      <c r="WEL430" s="84" t="s">
        <v>38</v>
      </c>
      <c r="WEM430" s="84" t="s">
        <v>38</v>
      </c>
      <c r="WEN430" s="84" t="s">
        <v>38</v>
      </c>
      <c r="WEO430" s="84" t="s">
        <v>38</v>
      </c>
      <c r="WEP430" s="84" t="s">
        <v>38</v>
      </c>
      <c r="WEQ430" s="84" t="s">
        <v>38</v>
      </c>
      <c r="WER430" s="84" t="s">
        <v>38</v>
      </c>
      <c r="WES430" s="84" t="s">
        <v>38</v>
      </c>
      <c r="WET430" s="84" t="s">
        <v>38</v>
      </c>
      <c r="WEU430" s="84" t="s">
        <v>38</v>
      </c>
      <c r="WEV430" s="84" t="s">
        <v>38</v>
      </c>
      <c r="WEW430" s="84" t="s">
        <v>38</v>
      </c>
      <c r="WEX430" s="84" t="s">
        <v>38</v>
      </c>
      <c r="WEY430" s="84" t="s">
        <v>38</v>
      </c>
      <c r="WEZ430" s="84" t="s">
        <v>38</v>
      </c>
      <c r="WFA430" s="84" t="s">
        <v>38</v>
      </c>
      <c r="WFB430" s="84" t="s">
        <v>38</v>
      </c>
      <c r="WFC430" s="84" t="s">
        <v>38</v>
      </c>
      <c r="WFD430" s="84" t="s">
        <v>38</v>
      </c>
      <c r="WFE430" s="84" t="s">
        <v>38</v>
      </c>
      <c r="WFF430" s="84" t="s">
        <v>38</v>
      </c>
      <c r="WFG430" s="84" t="s">
        <v>38</v>
      </c>
      <c r="WFH430" s="84" t="s">
        <v>38</v>
      </c>
      <c r="WFI430" s="84" t="s">
        <v>38</v>
      </c>
      <c r="WFJ430" s="84" t="s">
        <v>38</v>
      </c>
      <c r="WFK430" s="84" t="s">
        <v>38</v>
      </c>
      <c r="WFL430" s="84" t="s">
        <v>38</v>
      </c>
      <c r="WFM430" s="84" t="s">
        <v>38</v>
      </c>
      <c r="WFN430" s="84" t="s">
        <v>38</v>
      </c>
      <c r="WFO430" s="84" t="s">
        <v>38</v>
      </c>
      <c r="WFP430" s="84" t="s">
        <v>38</v>
      </c>
      <c r="WFQ430" s="84" t="s">
        <v>38</v>
      </c>
      <c r="WFR430" s="84" t="s">
        <v>38</v>
      </c>
      <c r="WFS430" s="84" t="s">
        <v>38</v>
      </c>
      <c r="WFT430" s="84" t="s">
        <v>38</v>
      </c>
      <c r="WFU430" s="84" t="s">
        <v>38</v>
      </c>
      <c r="WFV430" s="84" t="s">
        <v>38</v>
      </c>
      <c r="WFW430" s="84" t="s">
        <v>38</v>
      </c>
      <c r="WFX430" s="84" t="s">
        <v>38</v>
      </c>
      <c r="WFY430" s="84" t="s">
        <v>38</v>
      </c>
      <c r="WFZ430" s="84" t="s">
        <v>38</v>
      </c>
      <c r="WGA430" s="84" t="s">
        <v>38</v>
      </c>
      <c r="WGB430" s="84" t="s">
        <v>38</v>
      </c>
      <c r="WGC430" s="84" t="s">
        <v>38</v>
      </c>
      <c r="WGD430" s="84" t="s">
        <v>38</v>
      </c>
      <c r="WGE430" s="84" t="s">
        <v>38</v>
      </c>
      <c r="WGF430" s="84" t="s">
        <v>38</v>
      </c>
      <c r="WGG430" s="84" t="s">
        <v>38</v>
      </c>
      <c r="WGH430" s="84" t="s">
        <v>38</v>
      </c>
      <c r="WGI430" s="84" t="s">
        <v>38</v>
      </c>
      <c r="WGJ430" s="84" t="s">
        <v>38</v>
      </c>
      <c r="WGK430" s="84" t="s">
        <v>38</v>
      </c>
      <c r="WGL430" s="84" t="s">
        <v>38</v>
      </c>
      <c r="WGM430" s="84" t="s">
        <v>38</v>
      </c>
      <c r="WGN430" s="84" t="s">
        <v>38</v>
      </c>
      <c r="WGO430" s="84" t="s">
        <v>38</v>
      </c>
      <c r="WGP430" s="84" t="s">
        <v>38</v>
      </c>
      <c r="WGQ430" s="84" t="s">
        <v>38</v>
      </c>
      <c r="WGR430" s="84" t="s">
        <v>38</v>
      </c>
      <c r="WGS430" s="84" t="s">
        <v>38</v>
      </c>
      <c r="WGT430" s="84" t="s">
        <v>38</v>
      </c>
      <c r="WGU430" s="84" t="s">
        <v>38</v>
      </c>
      <c r="WGV430" s="84" t="s">
        <v>38</v>
      </c>
      <c r="WGW430" s="84" t="s">
        <v>38</v>
      </c>
      <c r="WGX430" s="84" t="s">
        <v>38</v>
      </c>
      <c r="WGY430" s="84" t="s">
        <v>38</v>
      </c>
      <c r="WGZ430" s="84" t="s">
        <v>38</v>
      </c>
      <c r="WHA430" s="84" t="s">
        <v>38</v>
      </c>
      <c r="WHB430" s="84" t="s">
        <v>38</v>
      </c>
      <c r="WHC430" s="84" t="s">
        <v>38</v>
      </c>
      <c r="WHD430" s="84" t="s">
        <v>38</v>
      </c>
      <c r="WHE430" s="84" t="s">
        <v>38</v>
      </c>
      <c r="WHF430" s="84" t="s">
        <v>38</v>
      </c>
      <c r="WHG430" s="84" t="s">
        <v>38</v>
      </c>
      <c r="WHH430" s="84" t="s">
        <v>38</v>
      </c>
      <c r="WHI430" s="84" t="s">
        <v>38</v>
      </c>
      <c r="WHJ430" s="84" t="s">
        <v>38</v>
      </c>
      <c r="WHK430" s="84" t="s">
        <v>38</v>
      </c>
      <c r="WHL430" s="84" t="s">
        <v>38</v>
      </c>
      <c r="WHM430" s="84" t="s">
        <v>38</v>
      </c>
      <c r="WHN430" s="84" t="s">
        <v>38</v>
      </c>
      <c r="WHO430" s="84" t="s">
        <v>38</v>
      </c>
      <c r="WHP430" s="84" t="s">
        <v>38</v>
      </c>
      <c r="WHQ430" s="84" t="s">
        <v>38</v>
      </c>
      <c r="WHR430" s="84" t="s">
        <v>38</v>
      </c>
      <c r="WHS430" s="84" t="s">
        <v>38</v>
      </c>
      <c r="WHT430" s="84" t="s">
        <v>38</v>
      </c>
      <c r="WHU430" s="84" t="s">
        <v>38</v>
      </c>
      <c r="WHV430" s="84" t="s">
        <v>38</v>
      </c>
      <c r="WHW430" s="84" t="s">
        <v>38</v>
      </c>
      <c r="WHX430" s="84" t="s">
        <v>38</v>
      </c>
      <c r="WHY430" s="84" t="s">
        <v>38</v>
      </c>
      <c r="WHZ430" s="84" t="s">
        <v>38</v>
      </c>
      <c r="WIA430" s="84" t="s">
        <v>38</v>
      </c>
      <c r="WIB430" s="84" t="s">
        <v>38</v>
      </c>
      <c r="WIC430" s="84" t="s">
        <v>38</v>
      </c>
      <c r="WID430" s="84" t="s">
        <v>38</v>
      </c>
      <c r="WIE430" s="84" t="s">
        <v>38</v>
      </c>
      <c r="WIF430" s="84" t="s">
        <v>38</v>
      </c>
      <c r="WIG430" s="84" t="s">
        <v>38</v>
      </c>
      <c r="WIH430" s="84" t="s">
        <v>38</v>
      </c>
      <c r="WII430" s="84" t="s">
        <v>38</v>
      </c>
      <c r="WIJ430" s="84" t="s">
        <v>38</v>
      </c>
      <c r="WIK430" s="84" t="s">
        <v>38</v>
      </c>
      <c r="WIL430" s="84" t="s">
        <v>38</v>
      </c>
      <c r="WIM430" s="84" t="s">
        <v>38</v>
      </c>
      <c r="WIN430" s="84" t="s">
        <v>38</v>
      </c>
      <c r="WIO430" s="84" t="s">
        <v>38</v>
      </c>
      <c r="WIP430" s="84" t="s">
        <v>38</v>
      </c>
      <c r="WIQ430" s="84" t="s">
        <v>38</v>
      </c>
      <c r="WIR430" s="84" t="s">
        <v>38</v>
      </c>
      <c r="WIS430" s="84" t="s">
        <v>38</v>
      </c>
      <c r="WIT430" s="84" t="s">
        <v>38</v>
      </c>
      <c r="WIU430" s="84" t="s">
        <v>38</v>
      </c>
      <c r="WIV430" s="84" t="s">
        <v>38</v>
      </c>
      <c r="WIW430" s="84" t="s">
        <v>38</v>
      </c>
      <c r="WIX430" s="84" t="s">
        <v>38</v>
      </c>
      <c r="WIY430" s="84" t="s">
        <v>38</v>
      </c>
      <c r="WIZ430" s="84" t="s">
        <v>38</v>
      </c>
      <c r="WJA430" s="84" t="s">
        <v>38</v>
      </c>
      <c r="WJB430" s="84" t="s">
        <v>38</v>
      </c>
      <c r="WJC430" s="84" t="s">
        <v>38</v>
      </c>
      <c r="WJD430" s="84" t="s">
        <v>38</v>
      </c>
      <c r="WJE430" s="84" t="s">
        <v>38</v>
      </c>
      <c r="WJF430" s="84" t="s">
        <v>38</v>
      </c>
      <c r="WJG430" s="84" t="s">
        <v>38</v>
      </c>
      <c r="WJH430" s="84" t="s">
        <v>38</v>
      </c>
      <c r="WJI430" s="84" t="s">
        <v>38</v>
      </c>
      <c r="WJJ430" s="84" t="s">
        <v>38</v>
      </c>
      <c r="WJK430" s="84" t="s">
        <v>38</v>
      </c>
      <c r="WJL430" s="84" t="s">
        <v>38</v>
      </c>
      <c r="WJM430" s="84" t="s">
        <v>38</v>
      </c>
      <c r="WJN430" s="84" t="s">
        <v>38</v>
      </c>
      <c r="WJO430" s="84" t="s">
        <v>38</v>
      </c>
      <c r="WJP430" s="84" t="s">
        <v>38</v>
      </c>
      <c r="WJQ430" s="84" t="s">
        <v>38</v>
      </c>
      <c r="WJR430" s="84" t="s">
        <v>38</v>
      </c>
      <c r="WJS430" s="84" t="s">
        <v>38</v>
      </c>
      <c r="WJT430" s="84" t="s">
        <v>38</v>
      </c>
      <c r="WJU430" s="84" t="s">
        <v>38</v>
      </c>
      <c r="WJV430" s="84" t="s">
        <v>38</v>
      </c>
      <c r="WJW430" s="84" t="s">
        <v>38</v>
      </c>
      <c r="WJX430" s="84" t="s">
        <v>38</v>
      </c>
      <c r="WJY430" s="84" t="s">
        <v>38</v>
      </c>
      <c r="WJZ430" s="84" t="s">
        <v>38</v>
      </c>
      <c r="WKA430" s="84" t="s">
        <v>38</v>
      </c>
      <c r="WKB430" s="84" t="s">
        <v>38</v>
      </c>
      <c r="WKC430" s="84" t="s">
        <v>38</v>
      </c>
      <c r="WKD430" s="84" t="s">
        <v>38</v>
      </c>
      <c r="WKE430" s="84" t="s">
        <v>38</v>
      </c>
      <c r="WKF430" s="84" t="s">
        <v>38</v>
      </c>
      <c r="WKG430" s="84" t="s">
        <v>38</v>
      </c>
      <c r="WKH430" s="84" t="s">
        <v>38</v>
      </c>
      <c r="WKI430" s="84" t="s">
        <v>38</v>
      </c>
      <c r="WKJ430" s="84" t="s">
        <v>38</v>
      </c>
      <c r="WKK430" s="84" t="s">
        <v>38</v>
      </c>
      <c r="WKL430" s="84" t="s">
        <v>38</v>
      </c>
      <c r="WKM430" s="84" t="s">
        <v>38</v>
      </c>
      <c r="WKN430" s="84" t="s">
        <v>38</v>
      </c>
      <c r="WKO430" s="84" t="s">
        <v>38</v>
      </c>
      <c r="WKP430" s="84" t="s">
        <v>38</v>
      </c>
      <c r="WKQ430" s="84" t="s">
        <v>38</v>
      </c>
      <c r="WKR430" s="84" t="s">
        <v>38</v>
      </c>
      <c r="WKS430" s="84" t="s">
        <v>38</v>
      </c>
      <c r="WKT430" s="84" t="s">
        <v>38</v>
      </c>
      <c r="WKU430" s="84" t="s">
        <v>38</v>
      </c>
      <c r="WKV430" s="84" t="s">
        <v>38</v>
      </c>
      <c r="WKW430" s="84" t="s">
        <v>38</v>
      </c>
      <c r="WKX430" s="84" t="s">
        <v>38</v>
      </c>
      <c r="WKY430" s="84" t="s">
        <v>38</v>
      </c>
      <c r="WKZ430" s="84" t="s">
        <v>38</v>
      </c>
      <c r="WLA430" s="84" t="s">
        <v>38</v>
      </c>
      <c r="WLB430" s="84" t="s">
        <v>38</v>
      </c>
      <c r="WLC430" s="84" t="s">
        <v>38</v>
      </c>
      <c r="WLD430" s="84" t="s">
        <v>38</v>
      </c>
      <c r="WLE430" s="84" t="s">
        <v>38</v>
      </c>
      <c r="WLF430" s="84" t="s">
        <v>38</v>
      </c>
      <c r="WLG430" s="84" t="s">
        <v>38</v>
      </c>
      <c r="WLH430" s="84" t="s">
        <v>38</v>
      </c>
      <c r="WLI430" s="84" t="s">
        <v>38</v>
      </c>
      <c r="WLJ430" s="84" t="s">
        <v>38</v>
      </c>
      <c r="WLK430" s="84" t="s">
        <v>38</v>
      </c>
      <c r="WLL430" s="84" t="s">
        <v>38</v>
      </c>
      <c r="WLM430" s="84" t="s">
        <v>38</v>
      </c>
      <c r="WLN430" s="84" t="s">
        <v>38</v>
      </c>
      <c r="WLO430" s="84" t="s">
        <v>38</v>
      </c>
      <c r="WLP430" s="84" t="s">
        <v>38</v>
      </c>
      <c r="WLQ430" s="84" t="s">
        <v>38</v>
      </c>
      <c r="WLR430" s="84" t="s">
        <v>38</v>
      </c>
      <c r="WLS430" s="84" t="s">
        <v>38</v>
      </c>
      <c r="WLT430" s="84" t="s">
        <v>38</v>
      </c>
      <c r="WLU430" s="84" t="s">
        <v>38</v>
      </c>
      <c r="WLV430" s="84" t="s">
        <v>38</v>
      </c>
      <c r="WLW430" s="84" t="s">
        <v>38</v>
      </c>
      <c r="WLX430" s="84" t="s">
        <v>38</v>
      </c>
      <c r="WLY430" s="84" t="s">
        <v>38</v>
      </c>
      <c r="WLZ430" s="84" t="s">
        <v>38</v>
      </c>
      <c r="WMA430" s="84" t="s">
        <v>38</v>
      </c>
      <c r="WMB430" s="84" t="s">
        <v>38</v>
      </c>
      <c r="WMC430" s="84" t="s">
        <v>38</v>
      </c>
      <c r="WMD430" s="84" t="s">
        <v>38</v>
      </c>
      <c r="WME430" s="84" t="s">
        <v>38</v>
      </c>
      <c r="WMF430" s="84" t="s">
        <v>38</v>
      </c>
      <c r="WMG430" s="84" t="s">
        <v>38</v>
      </c>
      <c r="WMH430" s="84" t="s">
        <v>38</v>
      </c>
      <c r="WMI430" s="84" t="s">
        <v>38</v>
      </c>
      <c r="WMJ430" s="84" t="s">
        <v>38</v>
      </c>
      <c r="WMK430" s="84" t="s">
        <v>38</v>
      </c>
      <c r="WML430" s="84" t="s">
        <v>38</v>
      </c>
      <c r="WMM430" s="84" t="s">
        <v>38</v>
      </c>
      <c r="WMN430" s="84" t="s">
        <v>38</v>
      </c>
      <c r="WMO430" s="84" t="s">
        <v>38</v>
      </c>
      <c r="WMP430" s="84" t="s">
        <v>38</v>
      </c>
      <c r="WMQ430" s="84" t="s">
        <v>38</v>
      </c>
      <c r="WMR430" s="84" t="s">
        <v>38</v>
      </c>
      <c r="WMS430" s="84" t="s">
        <v>38</v>
      </c>
      <c r="WMT430" s="84" t="s">
        <v>38</v>
      </c>
      <c r="WMU430" s="84" t="s">
        <v>38</v>
      </c>
      <c r="WMV430" s="84" t="s">
        <v>38</v>
      </c>
      <c r="WMW430" s="84" t="s">
        <v>38</v>
      </c>
      <c r="WMX430" s="84" t="s">
        <v>38</v>
      </c>
      <c r="WMY430" s="84" t="s">
        <v>38</v>
      </c>
      <c r="WMZ430" s="84" t="s">
        <v>38</v>
      </c>
      <c r="WNA430" s="84" t="s">
        <v>38</v>
      </c>
      <c r="WNB430" s="84" t="s">
        <v>38</v>
      </c>
      <c r="WNC430" s="84" t="s">
        <v>38</v>
      </c>
      <c r="WND430" s="84" t="s">
        <v>38</v>
      </c>
      <c r="WNE430" s="84" t="s">
        <v>38</v>
      </c>
      <c r="WNF430" s="84" t="s">
        <v>38</v>
      </c>
      <c r="WNG430" s="84" t="s">
        <v>38</v>
      </c>
      <c r="WNH430" s="84" t="s">
        <v>38</v>
      </c>
      <c r="WNI430" s="84" t="s">
        <v>38</v>
      </c>
      <c r="WNJ430" s="84" t="s">
        <v>38</v>
      </c>
      <c r="WNK430" s="84" t="s">
        <v>38</v>
      </c>
      <c r="WNL430" s="84" t="s">
        <v>38</v>
      </c>
      <c r="WNM430" s="84" t="s">
        <v>38</v>
      </c>
      <c r="WNN430" s="84" t="s">
        <v>38</v>
      </c>
      <c r="WNO430" s="84" t="s">
        <v>38</v>
      </c>
      <c r="WNP430" s="84" t="s">
        <v>38</v>
      </c>
      <c r="WNQ430" s="84" t="s">
        <v>38</v>
      </c>
      <c r="WNR430" s="84" t="s">
        <v>38</v>
      </c>
      <c r="WNS430" s="84" t="s">
        <v>38</v>
      </c>
      <c r="WNT430" s="84" t="s">
        <v>38</v>
      </c>
      <c r="WNU430" s="84" t="s">
        <v>38</v>
      </c>
      <c r="WNV430" s="84" t="s">
        <v>38</v>
      </c>
      <c r="WNW430" s="84" t="s">
        <v>38</v>
      </c>
      <c r="WNX430" s="84" t="s">
        <v>38</v>
      </c>
      <c r="WNY430" s="84" t="s">
        <v>38</v>
      </c>
      <c r="WNZ430" s="84" t="s">
        <v>38</v>
      </c>
      <c r="WOA430" s="84" t="s">
        <v>38</v>
      </c>
      <c r="WOB430" s="84" t="s">
        <v>38</v>
      </c>
      <c r="WOC430" s="84" t="s">
        <v>38</v>
      </c>
      <c r="WOD430" s="84" t="s">
        <v>38</v>
      </c>
      <c r="WOE430" s="84" t="s">
        <v>38</v>
      </c>
      <c r="WOF430" s="84" t="s">
        <v>38</v>
      </c>
      <c r="WOG430" s="84" t="s">
        <v>38</v>
      </c>
      <c r="WOH430" s="84" t="s">
        <v>38</v>
      </c>
      <c r="WOI430" s="84" t="s">
        <v>38</v>
      </c>
      <c r="WOJ430" s="84" t="s">
        <v>38</v>
      </c>
      <c r="WOK430" s="84" t="s">
        <v>38</v>
      </c>
      <c r="WOL430" s="84" t="s">
        <v>38</v>
      </c>
      <c r="WOM430" s="84" t="s">
        <v>38</v>
      </c>
      <c r="WON430" s="84" t="s">
        <v>38</v>
      </c>
      <c r="WOO430" s="84" t="s">
        <v>38</v>
      </c>
      <c r="WOP430" s="84" t="s">
        <v>38</v>
      </c>
      <c r="WOQ430" s="84" t="s">
        <v>38</v>
      </c>
      <c r="WOR430" s="84" t="s">
        <v>38</v>
      </c>
      <c r="WOS430" s="84" t="s">
        <v>38</v>
      </c>
      <c r="WOT430" s="84" t="s">
        <v>38</v>
      </c>
      <c r="WOU430" s="84" t="s">
        <v>38</v>
      </c>
      <c r="WOV430" s="84" t="s">
        <v>38</v>
      </c>
      <c r="WOW430" s="84" t="s">
        <v>38</v>
      </c>
      <c r="WOX430" s="84" t="s">
        <v>38</v>
      </c>
      <c r="WOY430" s="84" t="s">
        <v>38</v>
      </c>
      <c r="WOZ430" s="84" t="s">
        <v>38</v>
      </c>
      <c r="WPA430" s="84" t="s">
        <v>38</v>
      </c>
      <c r="WPB430" s="84" t="s">
        <v>38</v>
      </c>
      <c r="WPC430" s="84" t="s">
        <v>38</v>
      </c>
      <c r="WPD430" s="84" t="s">
        <v>38</v>
      </c>
      <c r="WPE430" s="84" t="s">
        <v>38</v>
      </c>
      <c r="WPF430" s="84" t="s">
        <v>38</v>
      </c>
      <c r="WPG430" s="84" t="s">
        <v>38</v>
      </c>
      <c r="WPH430" s="84" t="s">
        <v>38</v>
      </c>
      <c r="WPI430" s="84" t="s">
        <v>38</v>
      </c>
      <c r="WPJ430" s="84" t="s">
        <v>38</v>
      </c>
      <c r="WPK430" s="84" t="s">
        <v>38</v>
      </c>
      <c r="WPL430" s="84" t="s">
        <v>38</v>
      </c>
      <c r="WPM430" s="84" t="s">
        <v>38</v>
      </c>
      <c r="WPN430" s="84" t="s">
        <v>38</v>
      </c>
      <c r="WPO430" s="84" t="s">
        <v>38</v>
      </c>
      <c r="WPP430" s="84" t="s">
        <v>38</v>
      </c>
      <c r="WPQ430" s="84" t="s">
        <v>38</v>
      </c>
      <c r="WPR430" s="84" t="s">
        <v>38</v>
      </c>
      <c r="WPS430" s="84" t="s">
        <v>38</v>
      </c>
      <c r="WPT430" s="84" t="s">
        <v>38</v>
      </c>
      <c r="WPU430" s="84" t="s">
        <v>38</v>
      </c>
      <c r="WPV430" s="84" t="s">
        <v>38</v>
      </c>
      <c r="WPW430" s="84" t="s">
        <v>38</v>
      </c>
      <c r="WPX430" s="84" t="s">
        <v>38</v>
      </c>
      <c r="WPY430" s="84" t="s">
        <v>38</v>
      </c>
      <c r="WPZ430" s="84" t="s">
        <v>38</v>
      </c>
      <c r="WQA430" s="84" t="s">
        <v>38</v>
      </c>
      <c r="WQB430" s="84" t="s">
        <v>38</v>
      </c>
      <c r="WQC430" s="84" t="s">
        <v>38</v>
      </c>
      <c r="WQD430" s="84" t="s">
        <v>38</v>
      </c>
      <c r="WQE430" s="84" t="s">
        <v>38</v>
      </c>
      <c r="WQF430" s="84" t="s">
        <v>38</v>
      </c>
      <c r="WQG430" s="84" t="s">
        <v>38</v>
      </c>
      <c r="WQH430" s="84" t="s">
        <v>38</v>
      </c>
      <c r="WQI430" s="84" t="s">
        <v>38</v>
      </c>
      <c r="WQJ430" s="84" t="s">
        <v>38</v>
      </c>
      <c r="WQK430" s="84" t="s">
        <v>38</v>
      </c>
      <c r="WQL430" s="84" t="s">
        <v>38</v>
      </c>
      <c r="WQM430" s="84" t="s">
        <v>38</v>
      </c>
      <c r="WQN430" s="84" t="s">
        <v>38</v>
      </c>
      <c r="WQO430" s="84" t="s">
        <v>38</v>
      </c>
      <c r="WQP430" s="84" t="s">
        <v>38</v>
      </c>
      <c r="WQQ430" s="84" t="s">
        <v>38</v>
      </c>
      <c r="WQR430" s="84" t="s">
        <v>38</v>
      </c>
      <c r="WQS430" s="84" t="s">
        <v>38</v>
      </c>
      <c r="WQT430" s="84" t="s">
        <v>38</v>
      </c>
      <c r="WQU430" s="84" t="s">
        <v>38</v>
      </c>
      <c r="WQV430" s="84" t="s">
        <v>38</v>
      </c>
      <c r="WQW430" s="84" t="s">
        <v>38</v>
      </c>
      <c r="WQX430" s="84" t="s">
        <v>38</v>
      </c>
      <c r="WQY430" s="84" t="s">
        <v>38</v>
      </c>
      <c r="WQZ430" s="84" t="s">
        <v>38</v>
      </c>
      <c r="WRA430" s="84" t="s">
        <v>38</v>
      </c>
      <c r="WRB430" s="84" t="s">
        <v>38</v>
      </c>
      <c r="WRC430" s="84" t="s">
        <v>38</v>
      </c>
      <c r="WRD430" s="84" t="s">
        <v>38</v>
      </c>
      <c r="WRE430" s="84" t="s">
        <v>38</v>
      </c>
      <c r="WRF430" s="84" t="s">
        <v>38</v>
      </c>
      <c r="WRG430" s="84" t="s">
        <v>38</v>
      </c>
      <c r="WRH430" s="84" t="s">
        <v>38</v>
      </c>
      <c r="WRI430" s="84" t="s">
        <v>38</v>
      </c>
      <c r="WRJ430" s="84" t="s">
        <v>38</v>
      </c>
      <c r="WRK430" s="84" t="s">
        <v>38</v>
      </c>
      <c r="WRL430" s="84" t="s">
        <v>38</v>
      </c>
      <c r="WRM430" s="84" t="s">
        <v>38</v>
      </c>
      <c r="WRN430" s="84" t="s">
        <v>38</v>
      </c>
      <c r="WRO430" s="84" t="s">
        <v>38</v>
      </c>
      <c r="WRP430" s="84" t="s">
        <v>38</v>
      </c>
      <c r="WRQ430" s="84" t="s">
        <v>38</v>
      </c>
      <c r="WRR430" s="84" t="s">
        <v>38</v>
      </c>
      <c r="WRS430" s="84" t="s">
        <v>38</v>
      </c>
      <c r="WRT430" s="84" t="s">
        <v>38</v>
      </c>
      <c r="WRU430" s="84" t="s">
        <v>38</v>
      </c>
      <c r="WRV430" s="84" t="s">
        <v>38</v>
      </c>
      <c r="WRW430" s="84" t="s">
        <v>38</v>
      </c>
      <c r="WRX430" s="84" t="s">
        <v>38</v>
      </c>
      <c r="WRY430" s="84" t="s">
        <v>38</v>
      </c>
      <c r="WRZ430" s="84" t="s">
        <v>38</v>
      </c>
      <c r="WSA430" s="84" t="s">
        <v>38</v>
      </c>
      <c r="WSB430" s="84" t="s">
        <v>38</v>
      </c>
      <c r="WSC430" s="84" t="s">
        <v>38</v>
      </c>
      <c r="WSD430" s="84" t="s">
        <v>38</v>
      </c>
      <c r="WSE430" s="84" t="s">
        <v>38</v>
      </c>
      <c r="WSF430" s="84" t="s">
        <v>38</v>
      </c>
      <c r="WSG430" s="84" t="s">
        <v>38</v>
      </c>
      <c r="WSH430" s="84" t="s">
        <v>38</v>
      </c>
      <c r="WSI430" s="84" t="s">
        <v>38</v>
      </c>
      <c r="WSJ430" s="84" t="s">
        <v>38</v>
      </c>
      <c r="WSK430" s="84" t="s">
        <v>38</v>
      </c>
      <c r="WSL430" s="84" t="s">
        <v>38</v>
      </c>
      <c r="WSM430" s="84" t="s">
        <v>38</v>
      </c>
      <c r="WSN430" s="84" t="s">
        <v>38</v>
      </c>
      <c r="WSO430" s="84" t="s">
        <v>38</v>
      </c>
      <c r="WSP430" s="84" t="s">
        <v>38</v>
      </c>
      <c r="WSQ430" s="84" t="s">
        <v>38</v>
      </c>
      <c r="WSR430" s="84" t="s">
        <v>38</v>
      </c>
      <c r="WSS430" s="84" t="s">
        <v>38</v>
      </c>
      <c r="WST430" s="84" t="s">
        <v>38</v>
      </c>
      <c r="WSU430" s="84" t="s">
        <v>38</v>
      </c>
      <c r="WSV430" s="84" t="s">
        <v>38</v>
      </c>
      <c r="WSW430" s="84" t="s">
        <v>38</v>
      </c>
      <c r="WSX430" s="84" t="s">
        <v>38</v>
      </c>
      <c r="WSY430" s="84" t="s">
        <v>38</v>
      </c>
      <c r="WSZ430" s="84" t="s">
        <v>38</v>
      </c>
      <c r="WTA430" s="84" t="s">
        <v>38</v>
      </c>
      <c r="WTB430" s="84" t="s">
        <v>38</v>
      </c>
      <c r="WTC430" s="84" t="s">
        <v>38</v>
      </c>
      <c r="WTD430" s="84" t="s">
        <v>38</v>
      </c>
      <c r="WTE430" s="84" t="s">
        <v>38</v>
      </c>
      <c r="WTF430" s="84" t="s">
        <v>38</v>
      </c>
      <c r="WTG430" s="84" t="s">
        <v>38</v>
      </c>
      <c r="WTH430" s="84" t="s">
        <v>38</v>
      </c>
      <c r="WTI430" s="84" t="s">
        <v>38</v>
      </c>
      <c r="WTJ430" s="84" t="s">
        <v>38</v>
      </c>
      <c r="WTK430" s="84" t="s">
        <v>38</v>
      </c>
      <c r="WTL430" s="84" t="s">
        <v>38</v>
      </c>
      <c r="WTM430" s="84" t="s">
        <v>38</v>
      </c>
      <c r="WTN430" s="84" t="s">
        <v>38</v>
      </c>
      <c r="WTO430" s="84" t="s">
        <v>38</v>
      </c>
      <c r="WTP430" s="84" t="s">
        <v>38</v>
      </c>
      <c r="WTQ430" s="84" t="s">
        <v>38</v>
      </c>
      <c r="WTR430" s="84" t="s">
        <v>38</v>
      </c>
      <c r="WTS430" s="84" t="s">
        <v>38</v>
      </c>
      <c r="WTT430" s="84" t="s">
        <v>38</v>
      </c>
      <c r="WTU430" s="84" t="s">
        <v>38</v>
      </c>
      <c r="WTV430" s="84" t="s">
        <v>38</v>
      </c>
      <c r="WTW430" s="84" t="s">
        <v>38</v>
      </c>
      <c r="WTX430" s="84" t="s">
        <v>38</v>
      </c>
      <c r="WTY430" s="84" t="s">
        <v>38</v>
      </c>
      <c r="WTZ430" s="84" t="s">
        <v>38</v>
      </c>
      <c r="WUA430" s="84" t="s">
        <v>38</v>
      </c>
      <c r="WUB430" s="84" t="s">
        <v>38</v>
      </c>
      <c r="WUC430" s="84" t="s">
        <v>38</v>
      </c>
      <c r="WUD430" s="84" t="s">
        <v>38</v>
      </c>
      <c r="WUE430" s="84" t="s">
        <v>38</v>
      </c>
      <c r="WUF430" s="84" t="s">
        <v>38</v>
      </c>
      <c r="WUG430" s="84" t="s">
        <v>38</v>
      </c>
      <c r="WUH430" s="84" t="s">
        <v>38</v>
      </c>
      <c r="WUI430" s="84" t="s">
        <v>38</v>
      </c>
      <c r="WUJ430" s="84" t="s">
        <v>38</v>
      </c>
      <c r="WUK430" s="84" t="s">
        <v>38</v>
      </c>
      <c r="WUL430" s="84" t="s">
        <v>38</v>
      </c>
      <c r="WUM430" s="84" t="s">
        <v>38</v>
      </c>
      <c r="WUN430" s="84" t="s">
        <v>38</v>
      </c>
      <c r="WUO430" s="84" t="s">
        <v>38</v>
      </c>
      <c r="WUP430" s="84" t="s">
        <v>38</v>
      </c>
      <c r="WUQ430" s="84" t="s">
        <v>38</v>
      </c>
      <c r="WUR430" s="84" t="s">
        <v>38</v>
      </c>
      <c r="WUS430" s="84" t="s">
        <v>38</v>
      </c>
      <c r="WUT430" s="84" t="s">
        <v>38</v>
      </c>
      <c r="WUU430" s="84" t="s">
        <v>38</v>
      </c>
      <c r="WUV430" s="84" t="s">
        <v>38</v>
      </c>
      <c r="WUW430" s="84" t="s">
        <v>38</v>
      </c>
      <c r="WUX430" s="84" t="s">
        <v>38</v>
      </c>
      <c r="WUY430" s="84" t="s">
        <v>38</v>
      </c>
      <c r="WUZ430" s="84" t="s">
        <v>38</v>
      </c>
      <c r="WVA430" s="84" t="s">
        <v>38</v>
      </c>
      <c r="WVB430" s="84" t="s">
        <v>38</v>
      </c>
      <c r="WVC430" s="84" t="s">
        <v>38</v>
      </c>
      <c r="WVD430" s="84" t="s">
        <v>38</v>
      </c>
      <c r="WVE430" s="84" t="s">
        <v>38</v>
      </c>
      <c r="WVF430" s="84" t="s">
        <v>38</v>
      </c>
      <c r="WVG430" s="84" t="s">
        <v>38</v>
      </c>
      <c r="WVH430" s="84" t="s">
        <v>38</v>
      </c>
      <c r="WVI430" s="84" t="s">
        <v>38</v>
      </c>
      <c r="WVJ430" s="84" t="s">
        <v>38</v>
      </c>
      <c r="WVK430" s="84" t="s">
        <v>38</v>
      </c>
      <c r="WVL430" s="84" t="s">
        <v>38</v>
      </c>
      <c r="WVM430" s="84" t="s">
        <v>38</v>
      </c>
      <c r="WVN430" s="84" t="s">
        <v>38</v>
      </c>
      <c r="WVO430" s="84" t="s">
        <v>38</v>
      </c>
      <c r="WVP430" s="84" t="s">
        <v>38</v>
      </c>
      <c r="WVQ430" s="84" t="s">
        <v>38</v>
      </c>
      <c r="WVR430" s="84" t="s">
        <v>38</v>
      </c>
      <c r="WVS430" s="84" t="s">
        <v>38</v>
      </c>
      <c r="WVT430" s="84" t="s">
        <v>38</v>
      </c>
      <c r="WVU430" s="84" t="s">
        <v>38</v>
      </c>
      <c r="WVV430" s="84" t="s">
        <v>38</v>
      </c>
      <c r="WVW430" s="84" t="s">
        <v>38</v>
      </c>
      <c r="WVX430" s="84" t="s">
        <v>38</v>
      </c>
      <c r="WVY430" s="84" t="s">
        <v>38</v>
      </c>
      <c r="WVZ430" s="84" t="s">
        <v>38</v>
      </c>
      <c r="WWA430" s="84" t="s">
        <v>38</v>
      </c>
      <c r="WWB430" s="84" t="s">
        <v>38</v>
      </c>
      <c r="WWC430" s="84" t="s">
        <v>38</v>
      </c>
      <c r="WWD430" s="84" t="s">
        <v>38</v>
      </c>
      <c r="WWE430" s="84" t="s">
        <v>38</v>
      </c>
      <c r="WWF430" s="84" t="s">
        <v>38</v>
      </c>
      <c r="WWG430" s="84" t="s">
        <v>38</v>
      </c>
      <c r="WWH430" s="84" t="s">
        <v>38</v>
      </c>
      <c r="WWI430" s="84" t="s">
        <v>38</v>
      </c>
      <c r="WWJ430" s="84" t="s">
        <v>38</v>
      </c>
      <c r="WWK430" s="84" t="s">
        <v>38</v>
      </c>
      <c r="WWL430" s="84" t="s">
        <v>38</v>
      </c>
      <c r="WWM430" s="84" t="s">
        <v>38</v>
      </c>
      <c r="WWN430" s="84" t="s">
        <v>38</v>
      </c>
      <c r="WWO430" s="84" t="s">
        <v>38</v>
      </c>
      <c r="WWP430" s="84" t="s">
        <v>38</v>
      </c>
      <c r="WWQ430" s="84" t="s">
        <v>38</v>
      </c>
      <c r="WWR430" s="84" t="s">
        <v>38</v>
      </c>
      <c r="WWS430" s="84" t="s">
        <v>38</v>
      </c>
      <c r="WWT430" s="84" t="s">
        <v>38</v>
      </c>
      <c r="WWU430" s="84" t="s">
        <v>38</v>
      </c>
      <c r="WWV430" s="84" t="s">
        <v>38</v>
      </c>
      <c r="WWW430" s="84" t="s">
        <v>38</v>
      </c>
      <c r="WWX430" s="84" t="s">
        <v>38</v>
      </c>
      <c r="WWY430" s="84" t="s">
        <v>38</v>
      </c>
      <c r="WWZ430" s="84" t="s">
        <v>38</v>
      </c>
      <c r="WXA430" s="84" t="s">
        <v>38</v>
      </c>
      <c r="WXB430" s="84" t="s">
        <v>38</v>
      </c>
      <c r="WXC430" s="84" t="s">
        <v>38</v>
      </c>
      <c r="WXD430" s="84" t="s">
        <v>38</v>
      </c>
      <c r="WXE430" s="84" t="s">
        <v>38</v>
      </c>
      <c r="WXF430" s="84" t="s">
        <v>38</v>
      </c>
      <c r="WXG430" s="84" t="s">
        <v>38</v>
      </c>
      <c r="WXH430" s="84" t="s">
        <v>38</v>
      </c>
      <c r="WXI430" s="84" t="s">
        <v>38</v>
      </c>
      <c r="WXJ430" s="84" t="s">
        <v>38</v>
      </c>
      <c r="WXK430" s="84" t="s">
        <v>38</v>
      </c>
      <c r="WXL430" s="84" t="s">
        <v>38</v>
      </c>
      <c r="WXM430" s="84" t="s">
        <v>38</v>
      </c>
      <c r="WXN430" s="84" t="s">
        <v>38</v>
      </c>
      <c r="WXO430" s="84" t="s">
        <v>38</v>
      </c>
      <c r="WXP430" s="84" t="s">
        <v>38</v>
      </c>
      <c r="WXQ430" s="84" t="s">
        <v>38</v>
      </c>
      <c r="WXR430" s="84" t="s">
        <v>38</v>
      </c>
      <c r="WXS430" s="84" t="s">
        <v>38</v>
      </c>
      <c r="WXT430" s="84" t="s">
        <v>38</v>
      </c>
      <c r="WXU430" s="84" t="s">
        <v>38</v>
      </c>
      <c r="WXV430" s="84" t="s">
        <v>38</v>
      </c>
      <c r="WXW430" s="84" t="s">
        <v>38</v>
      </c>
      <c r="WXX430" s="84" t="s">
        <v>38</v>
      </c>
      <c r="WXY430" s="84" t="s">
        <v>38</v>
      </c>
      <c r="WXZ430" s="84" t="s">
        <v>38</v>
      </c>
      <c r="WYA430" s="84" t="s">
        <v>38</v>
      </c>
      <c r="WYB430" s="84" t="s">
        <v>38</v>
      </c>
      <c r="WYC430" s="84" t="s">
        <v>38</v>
      </c>
      <c r="WYD430" s="84" t="s">
        <v>38</v>
      </c>
      <c r="WYE430" s="84" t="s">
        <v>38</v>
      </c>
      <c r="WYF430" s="84" t="s">
        <v>38</v>
      </c>
      <c r="WYG430" s="84" t="s">
        <v>38</v>
      </c>
      <c r="WYH430" s="84" t="s">
        <v>38</v>
      </c>
      <c r="WYI430" s="84" t="s">
        <v>38</v>
      </c>
      <c r="WYJ430" s="84" t="s">
        <v>38</v>
      </c>
      <c r="WYK430" s="84" t="s">
        <v>38</v>
      </c>
      <c r="WYL430" s="84" t="s">
        <v>38</v>
      </c>
      <c r="WYM430" s="84" t="s">
        <v>38</v>
      </c>
      <c r="WYN430" s="84" t="s">
        <v>38</v>
      </c>
      <c r="WYO430" s="84" t="s">
        <v>38</v>
      </c>
      <c r="WYP430" s="84" t="s">
        <v>38</v>
      </c>
      <c r="WYQ430" s="84" t="s">
        <v>38</v>
      </c>
      <c r="WYR430" s="84" t="s">
        <v>38</v>
      </c>
      <c r="WYS430" s="84" t="s">
        <v>38</v>
      </c>
      <c r="WYT430" s="84" t="s">
        <v>38</v>
      </c>
      <c r="WYU430" s="84" t="s">
        <v>38</v>
      </c>
      <c r="WYV430" s="84" t="s">
        <v>38</v>
      </c>
      <c r="WYW430" s="84" t="s">
        <v>38</v>
      </c>
      <c r="WYX430" s="84" t="s">
        <v>38</v>
      </c>
      <c r="WYY430" s="84" t="s">
        <v>38</v>
      </c>
      <c r="WYZ430" s="84" t="s">
        <v>38</v>
      </c>
      <c r="WZA430" s="84" t="s">
        <v>38</v>
      </c>
      <c r="WZB430" s="84" t="s">
        <v>38</v>
      </c>
      <c r="WZC430" s="84" t="s">
        <v>38</v>
      </c>
      <c r="WZD430" s="84" t="s">
        <v>38</v>
      </c>
      <c r="WZE430" s="84" t="s">
        <v>38</v>
      </c>
      <c r="WZF430" s="84" t="s">
        <v>38</v>
      </c>
      <c r="WZG430" s="84" t="s">
        <v>38</v>
      </c>
      <c r="WZH430" s="84" t="s">
        <v>38</v>
      </c>
      <c r="WZI430" s="84" t="s">
        <v>38</v>
      </c>
      <c r="WZJ430" s="84" t="s">
        <v>38</v>
      </c>
      <c r="WZK430" s="84" t="s">
        <v>38</v>
      </c>
      <c r="WZL430" s="84" t="s">
        <v>38</v>
      </c>
      <c r="WZM430" s="84" t="s">
        <v>38</v>
      </c>
      <c r="WZN430" s="84" t="s">
        <v>38</v>
      </c>
      <c r="WZO430" s="84" t="s">
        <v>38</v>
      </c>
      <c r="WZP430" s="84" t="s">
        <v>38</v>
      </c>
      <c r="WZQ430" s="84" t="s">
        <v>38</v>
      </c>
      <c r="WZR430" s="84" t="s">
        <v>38</v>
      </c>
      <c r="WZS430" s="84" t="s">
        <v>38</v>
      </c>
      <c r="WZT430" s="84" t="s">
        <v>38</v>
      </c>
      <c r="WZU430" s="84" t="s">
        <v>38</v>
      </c>
      <c r="WZV430" s="84" t="s">
        <v>38</v>
      </c>
      <c r="WZW430" s="84" t="s">
        <v>38</v>
      </c>
      <c r="WZX430" s="84" t="s">
        <v>38</v>
      </c>
      <c r="WZY430" s="84" t="s">
        <v>38</v>
      </c>
      <c r="WZZ430" s="84" t="s">
        <v>38</v>
      </c>
      <c r="XAA430" s="84" t="s">
        <v>38</v>
      </c>
      <c r="XAB430" s="84" t="s">
        <v>38</v>
      </c>
      <c r="XAC430" s="84" t="s">
        <v>38</v>
      </c>
      <c r="XAD430" s="84" t="s">
        <v>38</v>
      </c>
      <c r="XAE430" s="84" t="s">
        <v>38</v>
      </c>
      <c r="XAF430" s="84" t="s">
        <v>38</v>
      </c>
      <c r="XAG430" s="84" t="s">
        <v>38</v>
      </c>
      <c r="XAH430" s="84" t="s">
        <v>38</v>
      </c>
      <c r="XAI430" s="84" t="s">
        <v>38</v>
      </c>
      <c r="XAJ430" s="84" t="s">
        <v>38</v>
      </c>
      <c r="XAK430" s="84" t="s">
        <v>38</v>
      </c>
      <c r="XAL430" s="84" t="s">
        <v>38</v>
      </c>
      <c r="XAM430" s="84" t="s">
        <v>38</v>
      </c>
      <c r="XAN430" s="84" t="s">
        <v>38</v>
      </c>
      <c r="XAO430" s="84" t="s">
        <v>38</v>
      </c>
      <c r="XAP430" s="84" t="s">
        <v>38</v>
      </c>
      <c r="XAQ430" s="84" t="s">
        <v>38</v>
      </c>
      <c r="XAR430" s="84" t="s">
        <v>38</v>
      </c>
      <c r="XAS430" s="84" t="s">
        <v>38</v>
      </c>
      <c r="XAT430" s="84" t="s">
        <v>38</v>
      </c>
      <c r="XAU430" s="84" t="s">
        <v>38</v>
      </c>
      <c r="XAV430" s="84" t="s">
        <v>38</v>
      </c>
      <c r="XAW430" s="84" t="s">
        <v>38</v>
      </c>
      <c r="XAX430" s="84" t="s">
        <v>38</v>
      </c>
      <c r="XAY430" s="84" t="s">
        <v>38</v>
      </c>
      <c r="XAZ430" s="84" t="s">
        <v>38</v>
      </c>
      <c r="XBA430" s="84" t="s">
        <v>38</v>
      </c>
      <c r="XBB430" s="84" t="s">
        <v>38</v>
      </c>
      <c r="XBC430" s="84" t="s">
        <v>38</v>
      </c>
      <c r="XBD430" s="84" t="s">
        <v>38</v>
      </c>
      <c r="XBE430" s="84" t="s">
        <v>38</v>
      </c>
      <c r="XBF430" s="84" t="s">
        <v>38</v>
      </c>
      <c r="XBG430" s="84" t="s">
        <v>38</v>
      </c>
      <c r="XBH430" s="84" t="s">
        <v>38</v>
      </c>
    </row>
    <row r="431" spans="1:16284" s="84" customFormat="1" x14ac:dyDescent="0.25">
      <c r="A431" s="13" t="s">
        <v>4</v>
      </c>
      <c r="B431" s="13"/>
      <c r="C431" s="40">
        <v>98356.049308978996</v>
      </c>
      <c r="D431" s="40">
        <v>26543.443770207999</v>
      </c>
      <c r="E431" s="40">
        <v>23754.859257199001</v>
      </c>
      <c r="F431" s="40">
        <v>23537.387008338999</v>
      </c>
      <c r="G431" s="40">
        <v>24520.359273233</v>
      </c>
      <c r="H431" s="13"/>
      <c r="I431" s="13"/>
      <c r="J431" s="13"/>
      <c r="K431" s="13"/>
      <c r="L431" s="13"/>
      <c r="M431" s="13"/>
      <c r="N431" s="13"/>
      <c r="O431" s="13"/>
      <c r="P431" s="13"/>
      <c r="Q431" s="13"/>
      <c r="R431" s="13"/>
      <c r="S431" s="13"/>
      <c r="T431" s="13"/>
      <c r="U431" s="13"/>
      <c r="V431" s="13"/>
      <c r="W431" s="13"/>
      <c r="X431" s="13"/>
      <c r="Y431" s="13"/>
      <c r="Z431" s="13"/>
      <c r="AA431" s="13"/>
      <c r="AB431" s="13"/>
      <c r="AC431" s="13"/>
      <c r="AD431" s="13"/>
      <c r="AE431" s="13"/>
      <c r="AF431" s="13"/>
      <c r="AG431" s="13"/>
      <c r="AH431" s="13"/>
      <c r="AI431" s="13"/>
      <c r="AJ431" s="13"/>
      <c r="AK431" s="13"/>
      <c r="AL431" s="13"/>
      <c r="AM431" s="13"/>
      <c r="AN431" s="13"/>
      <c r="AO431" s="13"/>
      <c r="AP431" s="13"/>
      <c r="AQ431" s="13"/>
      <c r="AR431" s="13"/>
      <c r="AS431" s="13"/>
      <c r="AT431" s="13"/>
      <c r="AU431" s="13"/>
      <c r="AV431" s="13" t="s">
        <v>39</v>
      </c>
      <c r="AW431" s="13" t="s">
        <v>39</v>
      </c>
      <c r="AX431" s="13" t="s">
        <v>39</v>
      </c>
      <c r="AY431" s="13" t="s">
        <v>39</v>
      </c>
      <c r="AZ431" s="13" t="s">
        <v>39</v>
      </c>
      <c r="BA431" s="13" t="s">
        <v>39</v>
      </c>
      <c r="BB431" s="13" t="s">
        <v>39</v>
      </c>
      <c r="BC431" s="13" t="s">
        <v>39</v>
      </c>
      <c r="BD431" s="13" t="s">
        <v>39</v>
      </c>
      <c r="BE431" s="13" t="s">
        <v>39</v>
      </c>
      <c r="BF431" s="13" t="s">
        <v>39</v>
      </c>
      <c r="BG431" s="13" t="s">
        <v>39</v>
      </c>
      <c r="BH431" s="13" t="s">
        <v>39</v>
      </c>
      <c r="BI431" s="13" t="s">
        <v>39</v>
      </c>
      <c r="BJ431" s="13" t="s">
        <v>39</v>
      </c>
      <c r="BK431" s="13" t="s">
        <v>39</v>
      </c>
      <c r="BL431" s="13" t="s">
        <v>39</v>
      </c>
      <c r="BM431" s="13" t="s">
        <v>39</v>
      </c>
      <c r="BN431" s="13" t="s">
        <v>39</v>
      </c>
      <c r="BO431" s="13" t="s">
        <v>39</v>
      </c>
      <c r="BP431" s="13" t="s">
        <v>39</v>
      </c>
      <c r="BQ431" s="13" t="s">
        <v>39</v>
      </c>
      <c r="BR431" s="13" t="s">
        <v>39</v>
      </c>
      <c r="BS431" s="13" t="s">
        <v>39</v>
      </c>
      <c r="BT431" s="13" t="s">
        <v>39</v>
      </c>
      <c r="BU431" s="13" t="s">
        <v>39</v>
      </c>
      <c r="BV431" s="13" t="s">
        <v>39</v>
      </c>
      <c r="BW431" s="13" t="s">
        <v>39</v>
      </c>
      <c r="BX431" s="13" t="s">
        <v>39</v>
      </c>
      <c r="BY431" s="13" t="s">
        <v>39</v>
      </c>
      <c r="BZ431" s="13" t="s">
        <v>39</v>
      </c>
      <c r="CA431" s="13" t="s">
        <v>39</v>
      </c>
      <c r="CB431" s="13" t="s">
        <v>39</v>
      </c>
      <c r="CC431" s="13" t="s">
        <v>39</v>
      </c>
      <c r="CD431" s="13" t="s">
        <v>39</v>
      </c>
      <c r="CE431" s="13" t="s">
        <v>39</v>
      </c>
      <c r="CF431" s="13" t="s">
        <v>39</v>
      </c>
      <c r="CG431" s="13" t="s">
        <v>39</v>
      </c>
      <c r="CH431" s="13" t="s">
        <v>39</v>
      </c>
      <c r="CI431" s="13" t="s">
        <v>39</v>
      </c>
      <c r="CJ431" s="13" t="s">
        <v>39</v>
      </c>
      <c r="CK431" s="13" t="s">
        <v>39</v>
      </c>
      <c r="CL431" s="13" t="s">
        <v>39</v>
      </c>
      <c r="CM431" s="13" t="s">
        <v>39</v>
      </c>
      <c r="CN431" s="13" t="s">
        <v>39</v>
      </c>
      <c r="CO431" s="13" t="s">
        <v>39</v>
      </c>
      <c r="CP431" s="13" t="s">
        <v>39</v>
      </c>
      <c r="CQ431" s="13" t="s">
        <v>39</v>
      </c>
      <c r="CR431" s="13" t="s">
        <v>39</v>
      </c>
      <c r="CS431" s="13" t="s">
        <v>39</v>
      </c>
      <c r="CT431" s="13" t="s">
        <v>39</v>
      </c>
      <c r="CU431" s="13" t="s">
        <v>39</v>
      </c>
      <c r="CV431" s="13" t="s">
        <v>39</v>
      </c>
      <c r="CW431" s="13" t="s">
        <v>39</v>
      </c>
      <c r="CX431" s="13" t="s">
        <v>39</v>
      </c>
      <c r="CY431" s="13" t="s">
        <v>39</v>
      </c>
      <c r="CZ431" s="13" t="s">
        <v>39</v>
      </c>
      <c r="DA431" s="13" t="s">
        <v>39</v>
      </c>
      <c r="DB431" s="13" t="s">
        <v>39</v>
      </c>
      <c r="DC431" s="13" t="s">
        <v>39</v>
      </c>
      <c r="DD431" s="13" t="s">
        <v>39</v>
      </c>
      <c r="DE431" s="13" t="s">
        <v>39</v>
      </c>
      <c r="DF431" s="84" t="s">
        <v>39</v>
      </c>
      <c r="DG431" s="84" t="s">
        <v>39</v>
      </c>
      <c r="DH431" s="84" t="s">
        <v>39</v>
      </c>
      <c r="DI431" s="84" t="s">
        <v>39</v>
      </c>
      <c r="DJ431" s="84" t="s">
        <v>39</v>
      </c>
      <c r="DK431" s="84" t="s">
        <v>39</v>
      </c>
      <c r="DL431" s="84" t="s">
        <v>39</v>
      </c>
      <c r="DM431" s="84" t="s">
        <v>39</v>
      </c>
      <c r="DN431" s="84" t="s">
        <v>39</v>
      </c>
      <c r="DO431" s="84" t="s">
        <v>39</v>
      </c>
      <c r="DP431" s="84" t="s">
        <v>39</v>
      </c>
      <c r="DQ431" s="84" t="s">
        <v>39</v>
      </c>
      <c r="DR431" s="84" t="s">
        <v>39</v>
      </c>
      <c r="DS431" s="84" t="s">
        <v>39</v>
      </c>
      <c r="DT431" s="84" t="s">
        <v>39</v>
      </c>
      <c r="DU431" s="84" t="s">
        <v>39</v>
      </c>
      <c r="DV431" s="84" t="s">
        <v>39</v>
      </c>
      <c r="DW431" s="84" t="s">
        <v>39</v>
      </c>
      <c r="DX431" s="84" t="s">
        <v>39</v>
      </c>
      <c r="DY431" s="84" t="s">
        <v>39</v>
      </c>
      <c r="DZ431" s="84" t="s">
        <v>39</v>
      </c>
      <c r="EA431" s="84" t="s">
        <v>39</v>
      </c>
      <c r="EB431" s="84" t="s">
        <v>39</v>
      </c>
      <c r="EC431" s="84" t="s">
        <v>39</v>
      </c>
      <c r="ED431" s="84" t="s">
        <v>39</v>
      </c>
      <c r="EE431" s="84" t="s">
        <v>39</v>
      </c>
      <c r="EF431" s="84" t="s">
        <v>39</v>
      </c>
      <c r="EG431" s="84" t="s">
        <v>39</v>
      </c>
      <c r="EH431" s="84" t="s">
        <v>39</v>
      </c>
      <c r="EI431" s="84" t="s">
        <v>39</v>
      </c>
      <c r="EJ431" s="84" t="s">
        <v>39</v>
      </c>
      <c r="EK431" s="84" t="s">
        <v>39</v>
      </c>
      <c r="EL431" s="84" t="s">
        <v>39</v>
      </c>
      <c r="EM431" s="84" t="s">
        <v>39</v>
      </c>
      <c r="EN431" s="84" t="s">
        <v>39</v>
      </c>
      <c r="EO431" s="84" t="s">
        <v>39</v>
      </c>
      <c r="EP431" s="84" t="s">
        <v>39</v>
      </c>
      <c r="EQ431" s="84" t="s">
        <v>39</v>
      </c>
      <c r="ER431" s="84" t="s">
        <v>39</v>
      </c>
      <c r="ES431" s="84" t="s">
        <v>39</v>
      </c>
      <c r="ET431" s="84" t="s">
        <v>39</v>
      </c>
      <c r="EU431" s="84" t="s">
        <v>39</v>
      </c>
      <c r="EV431" s="84" t="s">
        <v>39</v>
      </c>
      <c r="EW431" s="84" t="s">
        <v>39</v>
      </c>
      <c r="EX431" s="84" t="s">
        <v>39</v>
      </c>
      <c r="EY431" s="84" t="s">
        <v>39</v>
      </c>
      <c r="EZ431" s="84" t="s">
        <v>39</v>
      </c>
      <c r="FA431" s="84" t="s">
        <v>39</v>
      </c>
      <c r="FB431" s="84" t="s">
        <v>39</v>
      </c>
      <c r="FC431" s="84" t="s">
        <v>39</v>
      </c>
      <c r="FD431" s="84" t="s">
        <v>39</v>
      </c>
      <c r="FE431" s="84" t="s">
        <v>39</v>
      </c>
      <c r="FF431" s="84" t="s">
        <v>39</v>
      </c>
      <c r="FG431" s="84" t="s">
        <v>39</v>
      </c>
      <c r="FH431" s="84" t="s">
        <v>39</v>
      </c>
      <c r="FI431" s="84" t="s">
        <v>39</v>
      </c>
      <c r="FJ431" s="84" t="s">
        <v>39</v>
      </c>
      <c r="FK431" s="84" t="s">
        <v>39</v>
      </c>
      <c r="FL431" s="84" t="s">
        <v>39</v>
      </c>
      <c r="FM431" s="84" t="s">
        <v>39</v>
      </c>
      <c r="FN431" s="84" t="s">
        <v>39</v>
      </c>
      <c r="FO431" s="84" t="s">
        <v>39</v>
      </c>
      <c r="FP431" s="84" t="s">
        <v>39</v>
      </c>
      <c r="FQ431" s="84" t="s">
        <v>39</v>
      </c>
      <c r="FR431" s="84" t="s">
        <v>39</v>
      </c>
      <c r="FS431" s="84" t="s">
        <v>39</v>
      </c>
      <c r="FT431" s="84" t="s">
        <v>39</v>
      </c>
      <c r="FU431" s="84" t="s">
        <v>39</v>
      </c>
      <c r="FV431" s="84" t="s">
        <v>39</v>
      </c>
      <c r="FW431" s="84" t="s">
        <v>39</v>
      </c>
      <c r="FX431" s="84" t="s">
        <v>39</v>
      </c>
      <c r="FY431" s="84" t="s">
        <v>39</v>
      </c>
      <c r="FZ431" s="84" t="s">
        <v>39</v>
      </c>
      <c r="GA431" s="84" t="s">
        <v>39</v>
      </c>
      <c r="GB431" s="84" t="s">
        <v>39</v>
      </c>
      <c r="GC431" s="84" t="s">
        <v>39</v>
      </c>
      <c r="GD431" s="84" t="s">
        <v>39</v>
      </c>
      <c r="GE431" s="84" t="s">
        <v>39</v>
      </c>
      <c r="GF431" s="84" t="s">
        <v>39</v>
      </c>
      <c r="GG431" s="84" t="s">
        <v>39</v>
      </c>
      <c r="GH431" s="84" t="s">
        <v>39</v>
      </c>
      <c r="GI431" s="84" t="s">
        <v>39</v>
      </c>
      <c r="GJ431" s="84" t="s">
        <v>39</v>
      </c>
      <c r="GK431" s="84" t="s">
        <v>39</v>
      </c>
      <c r="GL431" s="84" t="s">
        <v>39</v>
      </c>
      <c r="GM431" s="84" t="s">
        <v>39</v>
      </c>
      <c r="GN431" s="84" t="s">
        <v>39</v>
      </c>
      <c r="GO431" s="84" t="s">
        <v>39</v>
      </c>
      <c r="GP431" s="84" t="s">
        <v>39</v>
      </c>
      <c r="GQ431" s="84" t="s">
        <v>39</v>
      </c>
      <c r="GR431" s="84" t="s">
        <v>39</v>
      </c>
      <c r="GS431" s="84" t="s">
        <v>39</v>
      </c>
      <c r="GT431" s="84" t="s">
        <v>39</v>
      </c>
      <c r="GU431" s="84" t="s">
        <v>39</v>
      </c>
      <c r="GV431" s="84" t="s">
        <v>39</v>
      </c>
      <c r="GW431" s="84" t="s">
        <v>39</v>
      </c>
      <c r="GX431" s="84" t="s">
        <v>39</v>
      </c>
      <c r="GY431" s="84" t="s">
        <v>39</v>
      </c>
      <c r="GZ431" s="84" t="s">
        <v>39</v>
      </c>
      <c r="HA431" s="84" t="s">
        <v>39</v>
      </c>
      <c r="HB431" s="84" t="s">
        <v>39</v>
      </c>
      <c r="HC431" s="84" t="s">
        <v>39</v>
      </c>
      <c r="HD431" s="84" t="s">
        <v>39</v>
      </c>
      <c r="HE431" s="84" t="s">
        <v>39</v>
      </c>
      <c r="HF431" s="84" t="s">
        <v>39</v>
      </c>
      <c r="HG431" s="84" t="s">
        <v>39</v>
      </c>
      <c r="HH431" s="84" t="s">
        <v>39</v>
      </c>
      <c r="HI431" s="84" t="s">
        <v>39</v>
      </c>
      <c r="HJ431" s="84" t="s">
        <v>39</v>
      </c>
      <c r="HK431" s="84" t="s">
        <v>39</v>
      </c>
      <c r="HL431" s="84" t="s">
        <v>39</v>
      </c>
      <c r="HM431" s="84" t="s">
        <v>39</v>
      </c>
      <c r="HN431" s="84" t="s">
        <v>39</v>
      </c>
      <c r="HO431" s="84" t="s">
        <v>39</v>
      </c>
      <c r="HP431" s="84" t="s">
        <v>39</v>
      </c>
      <c r="HQ431" s="84" t="s">
        <v>39</v>
      </c>
      <c r="HR431" s="84" t="s">
        <v>39</v>
      </c>
      <c r="HS431" s="84" t="s">
        <v>39</v>
      </c>
      <c r="HT431" s="84" t="s">
        <v>39</v>
      </c>
      <c r="HU431" s="84" t="s">
        <v>39</v>
      </c>
      <c r="HV431" s="84" t="s">
        <v>39</v>
      </c>
      <c r="HW431" s="84" t="s">
        <v>39</v>
      </c>
      <c r="HX431" s="84" t="s">
        <v>39</v>
      </c>
      <c r="HY431" s="84" t="s">
        <v>39</v>
      </c>
      <c r="HZ431" s="84" t="s">
        <v>39</v>
      </c>
      <c r="IA431" s="84" t="s">
        <v>39</v>
      </c>
      <c r="IB431" s="84" t="s">
        <v>39</v>
      </c>
      <c r="IC431" s="84" t="s">
        <v>39</v>
      </c>
      <c r="ID431" s="84" t="s">
        <v>39</v>
      </c>
      <c r="IE431" s="84" t="s">
        <v>39</v>
      </c>
      <c r="IF431" s="84" t="s">
        <v>39</v>
      </c>
      <c r="IG431" s="84" t="s">
        <v>39</v>
      </c>
      <c r="IH431" s="84" t="s">
        <v>39</v>
      </c>
      <c r="II431" s="84" t="s">
        <v>39</v>
      </c>
      <c r="IJ431" s="84" t="s">
        <v>39</v>
      </c>
      <c r="IK431" s="84" t="s">
        <v>39</v>
      </c>
      <c r="IL431" s="84" t="s">
        <v>39</v>
      </c>
      <c r="IM431" s="84" t="s">
        <v>39</v>
      </c>
      <c r="IN431" s="84" t="s">
        <v>39</v>
      </c>
      <c r="IO431" s="84" t="s">
        <v>39</v>
      </c>
      <c r="IP431" s="84" t="s">
        <v>39</v>
      </c>
      <c r="IQ431" s="84" t="s">
        <v>39</v>
      </c>
      <c r="IR431" s="84" t="s">
        <v>39</v>
      </c>
      <c r="IS431" s="84" t="s">
        <v>39</v>
      </c>
      <c r="IT431" s="84" t="s">
        <v>39</v>
      </c>
      <c r="IU431" s="84" t="s">
        <v>39</v>
      </c>
      <c r="IV431" s="84" t="s">
        <v>39</v>
      </c>
      <c r="IW431" s="84" t="s">
        <v>39</v>
      </c>
      <c r="IX431" s="84" t="s">
        <v>39</v>
      </c>
      <c r="IY431" s="84" t="s">
        <v>39</v>
      </c>
      <c r="IZ431" s="84" t="s">
        <v>39</v>
      </c>
      <c r="JA431" s="84" t="s">
        <v>39</v>
      </c>
      <c r="JB431" s="84" t="s">
        <v>39</v>
      </c>
      <c r="JC431" s="84" t="s">
        <v>39</v>
      </c>
      <c r="JD431" s="84" t="s">
        <v>39</v>
      </c>
      <c r="JE431" s="84" t="s">
        <v>39</v>
      </c>
      <c r="JF431" s="84" t="s">
        <v>39</v>
      </c>
      <c r="JG431" s="84" t="s">
        <v>39</v>
      </c>
      <c r="JH431" s="84" t="s">
        <v>39</v>
      </c>
      <c r="JI431" s="84" t="s">
        <v>39</v>
      </c>
      <c r="JJ431" s="84" t="s">
        <v>39</v>
      </c>
      <c r="JK431" s="84" t="s">
        <v>39</v>
      </c>
      <c r="JL431" s="84" t="s">
        <v>39</v>
      </c>
      <c r="JM431" s="84" t="s">
        <v>39</v>
      </c>
      <c r="JN431" s="84" t="s">
        <v>39</v>
      </c>
      <c r="JO431" s="84" t="s">
        <v>39</v>
      </c>
      <c r="JP431" s="84" t="s">
        <v>39</v>
      </c>
      <c r="JQ431" s="84" t="s">
        <v>39</v>
      </c>
      <c r="JR431" s="84" t="s">
        <v>39</v>
      </c>
      <c r="JS431" s="84" t="s">
        <v>39</v>
      </c>
      <c r="JT431" s="84" t="s">
        <v>39</v>
      </c>
      <c r="JU431" s="84" t="s">
        <v>39</v>
      </c>
      <c r="JV431" s="84" t="s">
        <v>39</v>
      </c>
      <c r="JW431" s="84" t="s">
        <v>39</v>
      </c>
      <c r="JX431" s="84" t="s">
        <v>39</v>
      </c>
      <c r="JY431" s="84" t="s">
        <v>39</v>
      </c>
      <c r="JZ431" s="84" t="s">
        <v>39</v>
      </c>
      <c r="KA431" s="84" t="s">
        <v>39</v>
      </c>
      <c r="KB431" s="84" t="s">
        <v>39</v>
      </c>
      <c r="KC431" s="84" t="s">
        <v>39</v>
      </c>
      <c r="KD431" s="84" t="s">
        <v>39</v>
      </c>
      <c r="KE431" s="84" t="s">
        <v>39</v>
      </c>
      <c r="KF431" s="84" t="s">
        <v>39</v>
      </c>
      <c r="KG431" s="84" t="s">
        <v>39</v>
      </c>
      <c r="KH431" s="84" t="s">
        <v>39</v>
      </c>
      <c r="KI431" s="84" t="s">
        <v>39</v>
      </c>
      <c r="KJ431" s="84" t="s">
        <v>39</v>
      </c>
      <c r="KK431" s="84" t="s">
        <v>39</v>
      </c>
      <c r="KL431" s="84" t="s">
        <v>39</v>
      </c>
      <c r="KM431" s="84" t="s">
        <v>39</v>
      </c>
      <c r="KN431" s="84" t="s">
        <v>39</v>
      </c>
      <c r="KO431" s="84" t="s">
        <v>39</v>
      </c>
      <c r="KP431" s="84" t="s">
        <v>39</v>
      </c>
      <c r="KQ431" s="84" t="s">
        <v>39</v>
      </c>
      <c r="KR431" s="84" t="s">
        <v>39</v>
      </c>
      <c r="KS431" s="84" t="s">
        <v>39</v>
      </c>
      <c r="KT431" s="84" t="s">
        <v>39</v>
      </c>
      <c r="KU431" s="84" t="s">
        <v>39</v>
      </c>
      <c r="KV431" s="84" t="s">
        <v>39</v>
      </c>
      <c r="KW431" s="84" t="s">
        <v>39</v>
      </c>
      <c r="KX431" s="84" t="s">
        <v>39</v>
      </c>
      <c r="KY431" s="84" t="s">
        <v>39</v>
      </c>
      <c r="KZ431" s="84" t="s">
        <v>39</v>
      </c>
      <c r="LA431" s="84" t="s">
        <v>39</v>
      </c>
      <c r="LB431" s="84" t="s">
        <v>39</v>
      </c>
      <c r="LC431" s="84" t="s">
        <v>39</v>
      </c>
      <c r="LD431" s="84" t="s">
        <v>39</v>
      </c>
      <c r="LE431" s="84" t="s">
        <v>39</v>
      </c>
      <c r="LF431" s="84" t="s">
        <v>39</v>
      </c>
      <c r="LG431" s="84" t="s">
        <v>39</v>
      </c>
      <c r="LH431" s="84" t="s">
        <v>39</v>
      </c>
      <c r="LI431" s="84" t="s">
        <v>39</v>
      </c>
      <c r="LJ431" s="84" t="s">
        <v>39</v>
      </c>
      <c r="LK431" s="84" t="s">
        <v>39</v>
      </c>
      <c r="LL431" s="84" t="s">
        <v>39</v>
      </c>
      <c r="LM431" s="84" t="s">
        <v>39</v>
      </c>
      <c r="LN431" s="84" t="s">
        <v>39</v>
      </c>
      <c r="LO431" s="84" t="s">
        <v>39</v>
      </c>
      <c r="LP431" s="84" t="s">
        <v>39</v>
      </c>
      <c r="LQ431" s="84" t="s">
        <v>39</v>
      </c>
      <c r="LR431" s="84" t="s">
        <v>39</v>
      </c>
      <c r="LS431" s="84" t="s">
        <v>39</v>
      </c>
      <c r="LT431" s="84" t="s">
        <v>39</v>
      </c>
      <c r="LU431" s="84" t="s">
        <v>39</v>
      </c>
      <c r="LV431" s="84" t="s">
        <v>39</v>
      </c>
      <c r="LW431" s="84" t="s">
        <v>39</v>
      </c>
      <c r="LX431" s="84" t="s">
        <v>39</v>
      </c>
      <c r="LY431" s="84" t="s">
        <v>39</v>
      </c>
      <c r="LZ431" s="84" t="s">
        <v>39</v>
      </c>
      <c r="MA431" s="84" t="s">
        <v>39</v>
      </c>
      <c r="MB431" s="84" t="s">
        <v>39</v>
      </c>
      <c r="MC431" s="84" t="s">
        <v>39</v>
      </c>
      <c r="MD431" s="84" t="s">
        <v>39</v>
      </c>
      <c r="ME431" s="84" t="s">
        <v>39</v>
      </c>
      <c r="MF431" s="84" t="s">
        <v>39</v>
      </c>
      <c r="MG431" s="84" t="s">
        <v>39</v>
      </c>
      <c r="MH431" s="84" t="s">
        <v>39</v>
      </c>
      <c r="MI431" s="84" t="s">
        <v>39</v>
      </c>
      <c r="MJ431" s="84" t="s">
        <v>39</v>
      </c>
      <c r="MK431" s="84" t="s">
        <v>39</v>
      </c>
      <c r="ML431" s="84" t="s">
        <v>39</v>
      </c>
      <c r="MM431" s="84" t="s">
        <v>39</v>
      </c>
      <c r="MN431" s="84" t="s">
        <v>39</v>
      </c>
      <c r="MO431" s="84" t="s">
        <v>39</v>
      </c>
      <c r="MP431" s="84" t="s">
        <v>39</v>
      </c>
      <c r="MQ431" s="84" t="s">
        <v>39</v>
      </c>
      <c r="MR431" s="84" t="s">
        <v>39</v>
      </c>
      <c r="MS431" s="84" t="s">
        <v>39</v>
      </c>
      <c r="MT431" s="84" t="s">
        <v>39</v>
      </c>
      <c r="MU431" s="84" t="s">
        <v>39</v>
      </c>
      <c r="MV431" s="84" t="s">
        <v>39</v>
      </c>
      <c r="MW431" s="84" t="s">
        <v>39</v>
      </c>
      <c r="MX431" s="84" t="s">
        <v>39</v>
      </c>
      <c r="MY431" s="84" t="s">
        <v>39</v>
      </c>
      <c r="MZ431" s="84" t="s">
        <v>39</v>
      </c>
      <c r="NA431" s="84" t="s">
        <v>39</v>
      </c>
      <c r="NB431" s="84" t="s">
        <v>39</v>
      </c>
      <c r="NC431" s="84" t="s">
        <v>39</v>
      </c>
      <c r="ND431" s="84" t="s">
        <v>39</v>
      </c>
      <c r="NE431" s="84" t="s">
        <v>39</v>
      </c>
      <c r="NF431" s="84" t="s">
        <v>39</v>
      </c>
      <c r="NG431" s="84" t="s">
        <v>39</v>
      </c>
      <c r="NH431" s="84" t="s">
        <v>39</v>
      </c>
      <c r="NI431" s="84" t="s">
        <v>39</v>
      </c>
      <c r="NJ431" s="84" t="s">
        <v>39</v>
      </c>
      <c r="NK431" s="84" t="s">
        <v>39</v>
      </c>
      <c r="NL431" s="84" t="s">
        <v>39</v>
      </c>
      <c r="NM431" s="84" t="s">
        <v>39</v>
      </c>
      <c r="NN431" s="84" t="s">
        <v>39</v>
      </c>
      <c r="NO431" s="84" t="s">
        <v>39</v>
      </c>
      <c r="NP431" s="84" t="s">
        <v>39</v>
      </c>
      <c r="NQ431" s="84" t="s">
        <v>39</v>
      </c>
      <c r="NR431" s="84" t="s">
        <v>39</v>
      </c>
      <c r="NS431" s="84" t="s">
        <v>39</v>
      </c>
      <c r="NT431" s="84" t="s">
        <v>39</v>
      </c>
      <c r="NU431" s="84" t="s">
        <v>39</v>
      </c>
      <c r="NV431" s="84" t="s">
        <v>39</v>
      </c>
      <c r="NW431" s="84" t="s">
        <v>39</v>
      </c>
      <c r="NX431" s="84" t="s">
        <v>39</v>
      </c>
      <c r="NY431" s="84" t="s">
        <v>39</v>
      </c>
      <c r="NZ431" s="84" t="s">
        <v>39</v>
      </c>
      <c r="OA431" s="84" t="s">
        <v>39</v>
      </c>
      <c r="OB431" s="84" t="s">
        <v>39</v>
      </c>
      <c r="OC431" s="84" t="s">
        <v>39</v>
      </c>
      <c r="OD431" s="84" t="s">
        <v>39</v>
      </c>
      <c r="OE431" s="84" t="s">
        <v>39</v>
      </c>
      <c r="OF431" s="84" t="s">
        <v>39</v>
      </c>
      <c r="OG431" s="84" t="s">
        <v>39</v>
      </c>
      <c r="OH431" s="84" t="s">
        <v>39</v>
      </c>
      <c r="OI431" s="84" t="s">
        <v>39</v>
      </c>
      <c r="OJ431" s="84" t="s">
        <v>39</v>
      </c>
      <c r="OK431" s="84" t="s">
        <v>39</v>
      </c>
      <c r="OL431" s="84" t="s">
        <v>39</v>
      </c>
      <c r="OM431" s="84" t="s">
        <v>39</v>
      </c>
      <c r="ON431" s="84" t="s">
        <v>39</v>
      </c>
      <c r="OO431" s="84" t="s">
        <v>39</v>
      </c>
      <c r="OP431" s="84" t="s">
        <v>39</v>
      </c>
      <c r="OQ431" s="84" t="s">
        <v>39</v>
      </c>
      <c r="OR431" s="84" t="s">
        <v>39</v>
      </c>
      <c r="OS431" s="84" t="s">
        <v>39</v>
      </c>
      <c r="OT431" s="84" t="s">
        <v>39</v>
      </c>
      <c r="OU431" s="84" t="s">
        <v>39</v>
      </c>
      <c r="OV431" s="84" t="s">
        <v>39</v>
      </c>
      <c r="OW431" s="84" t="s">
        <v>39</v>
      </c>
      <c r="OX431" s="84" t="s">
        <v>39</v>
      </c>
      <c r="OY431" s="84" t="s">
        <v>39</v>
      </c>
      <c r="OZ431" s="84" t="s">
        <v>39</v>
      </c>
      <c r="PA431" s="84" t="s">
        <v>39</v>
      </c>
      <c r="PB431" s="84" t="s">
        <v>39</v>
      </c>
      <c r="PC431" s="84" t="s">
        <v>39</v>
      </c>
      <c r="PD431" s="84" t="s">
        <v>39</v>
      </c>
      <c r="PE431" s="84" t="s">
        <v>39</v>
      </c>
      <c r="PF431" s="84" t="s">
        <v>39</v>
      </c>
      <c r="PG431" s="84" t="s">
        <v>39</v>
      </c>
      <c r="PH431" s="84" t="s">
        <v>39</v>
      </c>
      <c r="PI431" s="84" t="s">
        <v>39</v>
      </c>
      <c r="PJ431" s="84" t="s">
        <v>39</v>
      </c>
      <c r="PK431" s="84" t="s">
        <v>39</v>
      </c>
      <c r="PL431" s="84" t="s">
        <v>39</v>
      </c>
      <c r="PM431" s="84" t="s">
        <v>39</v>
      </c>
      <c r="PN431" s="84" t="s">
        <v>39</v>
      </c>
      <c r="PO431" s="84" t="s">
        <v>39</v>
      </c>
      <c r="PP431" s="84" t="s">
        <v>39</v>
      </c>
      <c r="PQ431" s="84" t="s">
        <v>39</v>
      </c>
      <c r="PR431" s="84" t="s">
        <v>39</v>
      </c>
      <c r="PS431" s="84" t="s">
        <v>39</v>
      </c>
      <c r="PT431" s="84" t="s">
        <v>39</v>
      </c>
      <c r="PU431" s="84" t="s">
        <v>39</v>
      </c>
      <c r="PV431" s="84" t="s">
        <v>39</v>
      </c>
      <c r="PW431" s="84" t="s">
        <v>39</v>
      </c>
      <c r="PX431" s="84" t="s">
        <v>39</v>
      </c>
      <c r="PY431" s="84" t="s">
        <v>39</v>
      </c>
      <c r="PZ431" s="84" t="s">
        <v>39</v>
      </c>
      <c r="QA431" s="84" t="s">
        <v>39</v>
      </c>
      <c r="QB431" s="84" t="s">
        <v>39</v>
      </c>
      <c r="QC431" s="84" t="s">
        <v>39</v>
      </c>
      <c r="QD431" s="84" t="s">
        <v>39</v>
      </c>
      <c r="QE431" s="84" t="s">
        <v>39</v>
      </c>
      <c r="QF431" s="84" t="s">
        <v>39</v>
      </c>
      <c r="QG431" s="84" t="s">
        <v>39</v>
      </c>
      <c r="QH431" s="84" t="s">
        <v>39</v>
      </c>
      <c r="QI431" s="84" t="s">
        <v>39</v>
      </c>
      <c r="QJ431" s="84" t="s">
        <v>39</v>
      </c>
      <c r="QK431" s="84" t="s">
        <v>39</v>
      </c>
      <c r="QL431" s="84" t="s">
        <v>39</v>
      </c>
      <c r="QM431" s="84" t="s">
        <v>39</v>
      </c>
      <c r="QN431" s="84" t="s">
        <v>39</v>
      </c>
      <c r="QO431" s="84" t="s">
        <v>39</v>
      </c>
      <c r="QP431" s="84" t="s">
        <v>39</v>
      </c>
      <c r="QQ431" s="84" t="s">
        <v>39</v>
      </c>
      <c r="QR431" s="84" t="s">
        <v>39</v>
      </c>
      <c r="QS431" s="84" t="s">
        <v>39</v>
      </c>
      <c r="QT431" s="84" t="s">
        <v>39</v>
      </c>
      <c r="QU431" s="84" t="s">
        <v>39</v>
      </c>
      <c r="QV431" s="84" t="s">
        <v>39</v>
      </c>
      <c r="QW431" s="84" t="s">
        <v>39</v>
      </c>
      <c r="QX431" s="84" t="s">
        <v>39</v>
      </c>
      <c r="QY431" s="84" t="s">
        <v>39</v>
      </c>
      <c r="QZ431" s="84" t="s">
        <v>39</v>
      </c>
      <c r="RA431" s="84" t="s">
        <v>39</v>
      </c>
      <c r="RB431" s="84" t="s">
        <v>39</v>
      </c>
      <c r="RC431" s="84" t="s">
        <v>39</v>
      </c>
      <c r="RD431" s="84" t="s">
        <v>39</v>
      </c>
      <c r="RE431" s="84" t="s">
        <v>39</v>
      </c>
      <c r="RF431" s="84" t="s">
        <v>39</v>
      </c>
      <c r="RG431" s="84" t="s">
        <v>39</v>
      </c>
      <c r="RH431" s="84" t="s">
        <v>39</v>
      </c>
      <c r="RI431" s="84" t="s">
        <v>39</v>
      </c>
      <c r="RJ431" s="84" t="s">
        <v>39</v>
      </c>
      <c r="RK431" s="84" t="s">
        <v>39</v>
      </c>
      <c r="RL431" s="84" t="s">
        <v>39</v>
      </c>
      <c r="RM431" s="84" t="s">
        <v>39</v>
      </c>
      <c r="RN431" s="84" t="s">
        <v>39</v>
      </c>
      <c r="RO431" s="84" t="s">
        <v>39</v>
      </c>
      <c r="RP431" s="84" t="s">
        <v>39</v>
      </c>
      <c r="RQ431" s="84" t="s">
        <v>39</v>
      </c>
      <c r="RR431" s="84" t="s">
        <v>39</v>
      </c>
      <c r="RS431" s="84" t="s">
        <v>39</v>
      </c>
      <c r="RT431" s="84" t="s">
        <v>39</v>
      </c>
      <c r="RU431" s="84" t="s">
        <v>39</v>
      </c>
      <c r="RV431" s="84" t="s">
        <v>39</v>
      </c>
      <c r="RW431" s="84" t="s">
        <v>39</v>
      </c>
      <c r="RX431" s="84" t="s">
        <v>39</v>
      </c>
      <c r="RY431" s="84" t="s">
        <v>39</v>
      </c>
      <c r="RZ431" s="84" t="s">
        <v>39</v>
      </c>
      <c r="SA431" s="84" t="s">
        <v>39</v>
      </c>
      <c r="SB431" s="84" t="s">
        <v>39</v>
      </c>
      <c r="SC431" s="84" t="s">
        <v>39</v>
      </c>
      <c r="SD431" s="84" t="s">
        <v>39</v>
      </c>
      <c r="SE431" s="84" t="s">
        <v>39</v>
      </c>
      <c r="SF431" s="84" t="s">
        <v>39</v>
      </c>
      <c r="SG431" s="84" t="s">
        <v>39</v>
      </c>
      <c r="SH431" s="84" t="s">
        <v>39</v>
      </c>
      <c r="SI431" s="84" t="s">
        <v>39</v>
      </c>
      <c r="SJ431" s="84" t="s">
        <v>39</v>
      </c>
      <c r="SK431" s="84" t="s">
        <v>39</v>
      </c>
      <c r="SL431" s="84" t="s">
        <v>39</v>
      </c>
      <c r="SM431" s="84" t="s">
        <v>39</v>
      </c>
      <c r="SN431" s="84" t="s">
        <v>39</v>
      </c>
      <c r="SO431" s="84" t="s">
        <v>39</v>
      </c>
      <c r="SP431" s="84" t="s">
        <v>39</v>
      </c>
      <c r="SQ431" s="84" t="s">
        <v>39</v>
      </c>
      <c r="SR431" s="84" t="s">
        <v>39</v>
      </c>
      <c r="SS431" s="84" t="s">
        <v>39</v>
      </c>
      <c r="ST431" s="84" t="s">
        <v>39</v>
      </c>
      <c r="SU431" s="84" t="s">
        <v>39</v>
      </c>
      <c r="SV431" s="84" t="s">
        <v>39</v>
      </c>
      <c r="SW431" s="84" t="s">
        <v>39</v>
      </c>
      <c r="SX431" s="84" t="s">
        <v>39</v>
      </c>
      <c r="SY431" s="84" t="s">
        <v>39</v>
      </c>
      <c r="SZ431" s="84" t="s">
        <v>39</v>
      </c>
      <c r="TA431" s="84" t="s">
        <v>39</v>
      </c>
      <c r="TB431" s="84" t="s">
        <v>39</v>
      </c>
      <c r="TC431" s="84" t="s">
        <v>39</v>
      </c>
      <c r="TD431" s="84" t="s">
        <v>39</v>
      </c>
      <c r="TE431" s="84" t="s">
        <v>39</v>
      </c>
      <c r="TF431" s="84" t="s">
        <v>39</v>
      </c>
      <c r="TG431" s="84" t="s">
        <v>39</v>
      </c>
      <c r="TH431" s="84" t="s">
        <v>39</v>
      </c>
      <c r="TI431" s="84" t="s">
        <v>39</v>
      </c>
      <c r="TJ431" s="84" t="s">
        <v>39</v>
      </c>
      <c r="TK431" s="84" t="s">
        <v>39</v>
      </c>
      <c r="TL431" s="84" t="s">
        <v>39</v>
      </c>
      <c r="TM431" s="84" t="s">
        <v>39</v>
      </c>
      <c r="TN431" s="84" t="s">
        <v>39</v>
      </c>
      <c r="TO431" s="84" t="s">
        <v>39</v>
      </c>
      <c r="TP431" s="84" t="s">
        <v>39</v>
      </c>
      <c r="TQ431" s="84" t="s">
        <v>39</v>
      </c>
      <c r="TR431" s="84" t="s">
        <v>39</v>
      </c>
      <c r="TS431" s="84" t="s">
        <v>39</v>
      </c>
      <c r="TT431" s="84" t="s">
        <v>39</v>
      </c>
      <c r="TU431" s="84" t="s">
        <v>39</v>
      </c>
      <c r="TV431" s="84" t="s">
        <v>39</v>
      </c>
      <c r="TW431" s="84" t="s">
        <v>39</v>
      </c>
      <c r="TX431" s="84" t="s">
        <v>39</v>
      </c>
      <c r="TY431" s="84" t="s">
        <v>39</v>
      </c>
      <c r="TZ431" s="84" t="s">
        <v>39</v>
      </c>
      <c r="UA431" s="84" t="s">
        <v>39</v>
      </c>
      <c r="UB431" s="84" t="s">
        <v>39</v>
      </c>
      <c r="UC431" s="84" t="s">
        <v>39</v>
      </c>
      <c r="UD431" s="84" t="s">
        <v>39</v>
      </c>
      <c r="UE431" s="84" t="s">
        <v>39</v>
      </c>
      <c r="UF431" s="84" t="s">
        <v>39</v>
      </c>
      <c r="UG431" s="84" t="s">
        <v>39</v>
      </c>
      <c r="UH431" s="84" t="s">
        <v>39</v>
      </c>
      <c r="UI431" s="84" t="s">
        <v>39</v>
      </c>
      <c r="UJ431" s="84" t="s">
        <v>39</v>
      </c>
      <c r="UK431" s="84" t="s">
        <v>39</v>
      </c>
      <c r="UL431" s="84" t="s">
        <v>39</v>
      </c>
      <c r="UM431" s="84" t="s">
        <v>39</v>
      </c>
      <c r="UN431" s="84" t="s">
        <v>39</v>
      </c>
      <c r="UO431" s="84" t="s">
        <v>39</v>
      </c>
      <c r="UP431" s="84" t="s">
        <v>39</v>
      </c>
      <c r="UQ431" s="84" t="s">
        <v>39</v>
      </c>
      <c r="UR431" s="84" t="s">
        <v>39</v>
      </c>
      <c r="US431" s="84" t="s">
        <v>39</v>
      </c>
      <c r="UT431" s="84" t="s">
        <v>39</v>
      </c>
      <c r="UU431" s="84" t="s">
        <v>39</v>
      </c>
      <c r="UV431" s="84" t="s">
        <v>39</v>
      </c>
      <c r="UW431" s="84" t="s">
        <v>39</v>
      </c>
      <c r="UX431" s="84" t="s">
        <v>39</v>
      </c>
      <c r="UY431" s="84" t="s">
        <v>39</v>
      </c>
      <c r="UZ431" s="84" t="s">
        <v>39</v>
      </c>
      <c r="VA431" s="84" t="s">
        <v>39</v>
      </c>
      <c r="VB431" s="84" t="s">
        <v>39</v>
      </c>
      <c r="VC431" s="84" t="s">
        <v>39</v>
      </c>
      <c r="VD431" s="84" t="s">
        <v>39</v>
      </c>
      <c r="VE431" s="84" t="s">
        <v>39</v>
      </c>
      <c r="VF431" s="84" t="s">
        <v>39</v>
      </c>
      <c r="VG431" s="84" t="s">
        <v>39</v>
      </c>
      <c r="VH431" s="84" t="s">
        <v>39</v>
      </c>
      <c r="VI431" s="84" t="s">
        <v>39</v>
      </c>
      <c r="VJ431" s="84" t="s">
        <v>39</v>
      </c>
      <c r="VK431" s="84" t="s">
        <v>39</v>
      </c>
      <c r="VL431" s="84" t="s">
        <v>39</v>
      </c>
      <c r="VM431" s="84" t="s">
        <v>39</v>
      </c>
      <c r="VN431" s="84" t="s">
        <v>39</v>
      </c>
      <c r="VO431" s="84" t="s">
        <v>39</v>
      </c>
      <c r="VP431" s="84" t="s">
        <v>39</v>
      </c>
      <c r="VQ431" s="84" t="s">
        <v>39</v>
      </c>
      <c r="VR431" s="84" t="s">
        <v>39</v>
      </c>
      <c r="VS431" s="84" t="s">
        <v>39</v>
      </c>
      <c r="VT431" s="84" t="s">
        <v>39</v>
      </c>
      <c r="VU431" s="84" t="s">
        <v>39</v>
      </c>
      <c r="VV431" s="84" t="s">
        <v>39</v>
      </c>
      <c r="VW431" s="84" t="s">
        <v>39</v>
      </c>
      <c r="VX431" s="84" t="s">
        <v>39</v>
      </c>
      <c r="VY431" s="84" t="s">
        <v>39</v>
      </c>
      <c r="VZ431" s="84" t="s">
        <v>39</v>
      </c>
      <c r="WA431" s="84" t="s">
        <v>39</v>
      </c>
      <c r="WB431" s="84" t="s">
        <v>39</v>
      </c>
      <c r="WC431" s="84" t="s">
        <v>39</v>
      </c>
      <c r="WD431" s="84" t="s">
        <v>39</v>
      </c>
      <c r="WE431" s="84" t="s">
        <v>39</v>
      </c>
      <c r="WF431" s="84" t="s">
        <v>39</v>
      </c>
      <c r="WG431" s="84" t="s">
        <v>39</v>
      </c>
      <c r="WH431" s="84" t="s">
        <v>39</v>
      </c>
      <c r="WI431" s="84" t="s">
        <v>39</v>
      </c>
      <c r="WJ431" s="84" t="s">
        <v>39</v>
      </c>
      <c r="WK431" s="84" t="s">
        <v>39</v>
      </c>
      <c r="WL431" s="84" t="s">
        <v>39</v>
      </c>
      <c r="WM431" s="84" t="s">
        <v>39</v>
      </c>
      <c r="WN431" s="84" t="s">
        <v>39</v>
      </c>
      <c r="WO431" s="84" t="s">
        <v>39</v>
      </c>
      <c r="WP431" s="84" t="s">
        <v>39</v>
      </c>
      <c r="WQ431" s="84" t="s">
        <v>39</v>
      </c>
      <c r="WR431" s="84" t="s">
        <v>39</v>
      </c>
      <c r="WS431" s="84" t="s">
        <v>39</v>
      </c>
      <c r="WT431" s="84" t="s">
        <v>39</v>
      </c>
      <c r="WU431" s="84" t="s">
        <v>39</v>
      </c>
      <c r="WV431" s="84" t="s">
        <v>39</v>
      </c>
      <c r="WW431" s="84" t="s">
        <v>39</v>
      </c>
      <c r="WX431" s="84" t="s">
        <v>39</v>
      </c>
      <c r="WY431" s="84" t="s">
        <v>39</v>
      </c>
      <c r="WZ431" s="84" t="s">
        <v>39</v>
      </c>
      <c r="XA431" s="84" t="s">
        <v>39</v>
      </c>
      <c r="XB431" s="84" t="s">
        <v>39</v>
      </c>
      <c r="XC431" s="84" t="s">
        <v>39</v>
      </c>
      <c r="XD431" s="84" t="s">
        <v>39</v>
      </c>
      <c r="XE431" s="84" t="s">
        <v>39</v>
      </c>
      <c r="XF431" s="84" t="s">
        <v>39</v>
      </c>
      <c r="XG431" s="84" t="s">
        <v>39</v>
      </c>
      <c r="XH431" s="84" t="s">
        <v>39</v>
      </c>
      <c r="XI431" s="84" t="s">
        <v>39</v>
      </c>
      <c r="XJ431" s="84" t="s">
        <v>39</v>
      </c>
      <c r="XK431" s="84" t="s">
        <v>39</v>
      </c>
      <c r="XL431" s="84" t="s">
        <v>39</v>
      </c>
      <c r="XM431" s="84" t="s">
        <v>39</v>
      </c>
      <c r="XN431" s="84" t="s">
        <v>39</v>
      </c>
      <c r="XO431" s="84" t="s">
        <v>39</v>
      </c>
      <c r="XP431" s="84" t="s">
        <v>39</v>
      </c>
      <c r="XQ431" s="84" t="s">
        <v>39</v>
      </c>
      <c r="XR431" s="84" t="s">
        <v>39</v>
      </c>
      <c r="XS431" s="84" t="s">
        <v>39</v>
      </c>
      <c r="XT431" s="84" t="s">
        <v>39</v>
      </c>
      <c r="XU431" s="84" t="s">
        <v>39</v>
      </c>
      <c r="XV431" s="84" t="s">
        <v>39</v>
      </c>
      <c r="XW431" s="84" t="s">
        <v>39</v>
      </c>
      <c r="XX431" s="84" t="s">
        <v>39</v>
      </c>
      <c r="XY431" s="84" t="s">
        <v>39</v>
      </c>
      <c r="XZ431" s="84" t="s">
        <v>39</v>
      </c>
      <c r="YA431" s="84" t="s">
        <v>39</v>
      </c>
      <c r="YB431" s="84" t="s">
        <v>39</v>
      </c>
      <c r="YC431" s="84" t="s">
        <v>39</v>
      </c>
      <c r="YD431" s="84" t="s">
        <v>39</v>
      </c>
      <c r="YE431" s="84" t="s">
        <v>39</v>
      </c>
      <c r="YF431" s="84" t="s">
        <v>39</v>
      </c>
      <c r="YG431" s="84" t="s">
        <v>39</v>
      </c>
      <c r="YH431" s="84" t="s">
        <v>39</v>
      </c>
      <c r="YI431" s="84" t="s">
        <v>39</v>
      </c>
      <c r="YJ431" s="84" t="s">
        <v>39</v>
      </c>
      <c r="YK431" s="84" t="s">
        <v>39</v>
      </c>
      <c r="YL431" s="84" t="s">
        <v>39</v>
      </c>
      <c r="YM431" s="84" t="s">
        <v>39</v>
      </c>
      <c r="YN431" s="84" t="s">
        <v>39</v>
      </c>
      <c r="YO431" s="84" t="s">
        <v>39</v>
      </c>
      <c r="YP431" s="84" t="s">
        <v>39</v>
      </c>
      <c r="YQ431" s="84" t="s">
        <v>39</v>
      </c>
      <c r="YR431" s="84" t="s">
        <v>39</v>
      </c>
      <c r="YS431" s="84" t="s">
        <v>39</v>
      </c>
      <c r="YT431" s="84" t="s">
        <v>39</v>
      </c>
      <c r="YU431" s="84" t="s">
        <v>39</v>
      </c>
      <c r="YV431" s="84" t="s">
        <v>39</v>
      </c>
      <c r="YW431" s="84" t="s">
        <v>39</v>
      </c>
      <c r="YX431" s="84" t="s">
        <v>39</v>
      </c>
      <c r="YY431" s="84" t="s">
        <v>39</v>
      </c>
      <c r="YZ431" s="84" t="s">
        <v>39</v>
      </c>
      <c r="ZA431" s="84" t="s">
        <v>39</v>
      </c>
      <c r="ZB431" s="84" t="s">
        <v>39</v>
      </c>
      <c r="ZC431" s="84" t="s">
        <v>39</v>
      </c>
      <c r="ZD431" s="84" t="s">
        <v>39</v>
      </c>
      <c r="ZE431" s="84" t="s">
        <v>39</v>
      </c>
      <c r="ZF431" s="84" t="s">
        <v>39</v>
      </c>
      <c r="ZG431" s="84" t="s">
        <v>39</v>
      </c>
      <c r="ZH431" s="84" t="s">
        <v>39</v>
      </c>
      <c r="ZI431" s="84" t="s">
        <v>39</v>
      </c>
      <c r="ZJ431" s="84" t="s">
        <v>39</v>
      </c>
      <c r="ZK431" s="84" t="s">
        <v>39</v>
      </c>
      <c r="ZL431" s="84" t="s">
        <v>39</v>
      </c>
      <c r="ZM431" s="84" t="s">
        <v>39</v>
      </c>
      <c r="ZN431" s="84" t="s">
        <v>39</v>
      </c>
      <c r="ZO431" s="84" t="s">
        <v>39</v>
      </c>
      <c r="ZP431" s="84" t="s">
        <v>39</v>
      </c>
      <c r="ZQ431" s="84" t="s">
        <v>39</v>
      </c>
      <c r="ZR431" s="84" t="s">
        <v>39</v>
      </c>
      <c r="ZS431" s="84" t="s">
        <v>39</v>
      </c>
      <c r="ZT431" s="84" t="s">
        <v>39</v>
      </c>
      <c r="ZU431" s="84" t="s">
        <v>39</v>
      </c>
      <c r="ZV431" s="84" t="s">
        <v>39</v>
      </c>
      <c r="ZW431" s="84" t="s">
        <v>39</v>
      </c>
      <c r="ZX431" s="84" t="s">
        <v>39</v>
      </c>
      <c r="ZY431" s="84" t="s">
        <v>39</v>
      </c>
      <c r="ZZ431" s="84" t="s">
        <v>39</v>
      </c>
      <c r="AAA431" s="84" t="s">
        <v>39</v>
      </c>
      <c r="AAB431" s="84" t="s">
        <v>39</v>
      </c>
      <c r="AAC431" s="84" t="s">
        <v>39</v>
      </c>
      <c r="AAD431" s="84" t="s">
        <v>39</v>
      </c>
      <c r="AAE431" s="84" t="s">
        <v>39</v>
      </c>
      <c r="AAF431" s="84" t="s">
        <v>39</v>
      </c>
      <c r="AAG431" s="84" t="s">
        <v>39</v>
      </c>
      <c r="AAH431" s="84" t="s">
        <v>39</v>
      </c>
      <c r="AAI431" s="84" t="s">
        <v>39</v>
      </c>
      <c r="AAJ431" s="84" t="s">
        <v>39</v>
      </c>
      <c r="AAK431" s="84" t="s">
        <v>39</v>
      </c>
      <c r="AAL431" s="84" t="s">
        <v>39</v>
      </c>
      <c r="AAM431" s="84" t="s">
        <v>39</v>
      </c>
      <c r="AAN431" s="84" t="s">
        <v>39</v>
      </c>
      <c r="AAO431" s="84" t="s">
        <v>39</v>
      </c>
      <c r="AAP431" s="84" t="s">
        <v>39</v>
      </c>
      <c r="AAQ431" s="84" t="s">
        <v>39</v>
      </c>
      <c r="AAR431" s="84" t="s">
        <v>39</v>
      </c>
      <c r="AAS431" s="84" t="s">
        <v>39</v>
      </c>
      <c r="AAT431" s="84" t="s">
        <v>39</v>
      </c>
      <c r="AAU431" s="84" t="s">
        <v>39</v>
      </c>
      <c r="AAV431" s="84" t="s">
        <v>39</v>
      </c>
      <c r="AAW431" s="84" t="s">
        <v>39</v>
      </c>
      <c r="AAX431" s="84" t="s">
        <v>39</v>
      </c>
      <c r="AAY431" s="84" t="s">
        <v>39</v>
      </c>
      <c r="AAZ431" s="84" t="s">
        <v>39</v>
      </c>
      <c r="ABA431" s="84" t="s">
        <v>39</v>
      </c>
      <c r="ABB431" s="84" t="s">
        <v>39</v>
      </c>
      <c r="ABC431" s="84" t="s">
        <v>39</v>
      </c>
      <c r="ABD431" s="84" t="s">
        <v>39</v>
      </c>
      <c r="ABE431" s="84" t="s">
        <v>39</v>
      </c>
      <c r="ABF431" s="84" t="s">
        <v>39</v>
      </c>
      <c r="ABG431" s="84" t="s">
        <v>39</v>
      </c>
      <c r="ABH431" s="84" t="s">
        <v>39</v>
      </c>
      <c r="ABI431" s="84" t="s">
        <v>39</v>
      </c>
      <c r="ABJ431" s="84" t="s">
        <v>39</v>
      </c>
      <c r="ABK431" s="84" t="s">
        <v>39</v>
      </c>
      <c r="ABL431" s="84" t="s">
        <v>39</v>
      </c>
      <c r="ABM431" s="84" t="s">
        <v>39</v>
      </c>
      <c r="ABN431" s="84" t="s">
        <v>39</v>
      </c>
      <c r="ABO431" s="84" t="s">
        <v>39</v>
      </c>
      <c r="ABP431" s="84" t="s">
        <v>39</v>
      </c>
      <c r="ABQ431" s="84" t="s">
        <v>39</v>
      </c>
      <c r="ABR431" s="84" t="s">
        <v>39</v>
      </c>
      <c r="ABS431" s="84" t="s">
        <v>39</v>
      </c>
      <c r="ABT431" s="84" t="s">
        <v>39</v>
      </c>
      <c r="ABU431" s="84" t="s">
        <v>39</v>
      </c>
      <c r="ABV431" s="84" t="s">
        <v>39</v>
      </c>
      <c r="ABW431" s="84" t="s">
        <v>39</v>
      </c>
      <c r="ABX431" s="84" t="s">
        <v>39</v>
      </c>
      <c r="ABY431" s="84" t="s">
        <v>39</v>
      </c>
      <c r="ABZ431" s="84" t="s">
        <v>39</v>
      </c>
      <c r="ACA431" s="84" t="s">
        <v>39</v>
      </c>
      <c r="ACB431" s="84" t="s">
        <v>39</v>
      </c>
      <c r="ACC431" s="84" t="s">
        <v>39</v>
      </c>
      <c r="ACD431" s="84" t="s">
        <v>39</v>
      </c>
      <c r="ACE431" s="84" t="s">
        <v>39</v>
      </c>
      <c r="ACF431" s="84" t="s">
        <v>39</v>
      </c>
      <c r="ACG431" s="84" t="s">
        <v>39</v>
      </c>
      <c r="ACH431" s="84" t="s">
        <v>39</v>
      </c>
      <c r="ACI431" s="84" t="s">
        <v>39</v>
      </c>
      <c r="ACJ431" s="84" t="s">
        <v>39</v>
      </c>
      <c r="ACK431" s="84" t="s">
        <v>39</v>
      </c>
      <c r="ACL431" s="84" t="s">
        <v>39</v>
      </c>
      <c r="ACM431" s="84" t="s">
        <v>39</v>
      </c>
      <c r="ACN431" s="84" t="s">
        <v>39</v>
      </c>
      <c r="ACO431" s="84" t="s">
        <v>39</v>
      </c>
      <c r="ACP431" s="84" t="s">
        <v>39</v>
      </c>
      <c r="ACQ431" s="84" t="s">
        <v>39</v>
      </c>
      <c r="ACR431" s="84" t="s">
        <v>39</v>
      </c>
      <c r="ACS431" s="84" t="s">
        <v>39</v>
      </c>
      <c r="ACT431" s="84" t="s">
        <v>39</v>
      </c>
      <c r="ACU431" s="84" t="s">
        <v>39</v>
      </c>
      <c r="ACV431" s="84" t="s">
        <v>39</v>
      </c>
      <c r="ACW431" s="84" t="s">
        <v>39</v>
      </c>
      <c r="ACX431" s="84" t="s">
        <v>39</v>
      </c>
      <c r="ACY431" s="84" t="s">
        <v>39</v>
      </c>
      <c r="ACZ431" s="84" t="s">
        <v>39</v>
      </c>
      <c r="ADA431" s="84" t="s">
        <v>39</v>
      </c>
      <c r="ADB431" s="84" t="s">
        <v>39</v>
      </c>
      <c r="ADC431" s="84" t="s">
        <v>39</v>
      </c>
      <c r="ADD431" s="84" t="s">
        <v>39</v>
      </c>
      <c r="ADE431" s="84" t="s">
        <v>39</v>
      </c>
      <c r="ADF431" s="84" t="s">
        <v>39</v>
      </c>
      <c r="ADG431" s="84" t="s">
        <v>39</v>
      </c>
      <c r="ADH431" s="84" t="s">
        <v>39</v>
      </c>
      <c r="ADI431" s="84" t="s">
        <v>39</v>
      </c>
      <c r="ADJ431" s="84" t="s">
        <v>39</v>
      </c>
      <c r="ADK431" s="84" t="s">
        <v>39</v>
      </c>
      <c r="ADL431" s="84" t="s">
        <v>39</v>
      </c>
      <c r="ADM431" s="84" t="s">
        <v>39</v>
      </c>
      <c r="ADN431" s="84" t="s">
        <v>39</v>
      </c>
      <c r="ADO431" s="84" t="s">
        <v>39</v>
      </c>
      <c r="ADP431" s="84" t="s">
        <v>39</v>
      </c>
      <c r="ADQ431" s="84" t="s">
        <v>39</v>
      </c>
      <c r="ADR431" s="84" t="s">
        <v>39</v>
      </c>
      <c r="ADS431" s="84" t="s">
        <v>39</v>
      </c>
      <c r="ADT431" s="84" t="s">
        <v>39</v>
      </c>
      <c r="ADU431" s="84" t="s">
        <v>39</v>
      </c>
      <c r="ADV431" s="84" t="s">
        <v>39</v>
      </c>
      <c r="ADW431" s="84" t="s">
        <v>39</v>
      </c>
      <c r="ADX431" s="84" t="s">
        <v>39</v>
      </c>
      <c r="ADY431" s="84" t="s">
        <v>39</v>
      </c>
      <c r="ADZ431" s="84" t="s">
        <v>39</v>
      </c>
      <c r="AEA431" s="84" t="s">
        <v>39</v>
      </c>
      <c r="AEB431" s="84" t="s">
        <v>39</v>
      </c>
      <c r="AEC431" s="84" t="s">
        <v>39</v>
      </c>
      <c r="AED431" s="84" t="s">
        <v>39</v>
      </c>
      <c r="AEE431" s="84" t="s">
        <v>39</v>
      </c>
      <c r="AEF431" s="84" t="s">
        <v>39</v>
      </c>
      <c r="AEG431" s="84" t="s">
        <v>39</v>
      </c>
      <c r="AEH431" s="84" t="s">
        <v>39</v>
      </c>
      <c r="AEI431" s="84" t="s">
        <v>39</v>
      </c>
      <c r="AEJ431" s="84" t="s">
        <v>39</v>
      </c>
      <c r="AEK431" s="84" t="s">
        <v>39</v>
      </c>
      <c r="AEL431" s="84" t="s">
        <v>39</v>
      </c>
      <c r="AEM431" s="84" t="s">
        <v>39</v>
      </c>
      <c r="AEN431" s="84" t="s">
        <v>39</v>
      </c>
      <c r="AEO431" s="84" t="s">
        <v>39</v>
      </c>
      <c r="AEP431" s="84" t="s">
        <v>39</v>
      </c>
      <c r="AEQ431" s="84" t="s">
        <v>39</v>
      </c>
      <c r="AER431" s="84" t="s">
        <v>39</v>
      </c>
      <c r="AES431" s="84" t="s">
        <v>39</v>
      </c>
      <c r="AET431" s="84" t="s">
        <v>39</v>
      </c>
      <c r="AEU431" s="84" t="s">
        <v>39</v>
      </c>
      <c r="AEV431" s="84" t="s">
        <v>39</v>
      </c>
      <c r="AEW431" s="84" t="s">
        <v>39</v>
      </c>
      <c r="AEX431" s="84" t="s">
        <v>39</v>
      </c>
      <c r="AEY431" s="84" t="s">
        <v>39</v>
      </c>
      <c r="AEZ431" s="84" t="s">
        <v>39</v>
      </c>
      <c r="AFA431" s="84" t="s">
        <v>39</v>
      </c>
      <c r="AFB431" s="84" t="s">
        <v>39</v>
      </c>
      <c r="AFC431" s="84" t="s">
        <v>39</v>
      </c>
      <c r="AFD431" s="84" t="s">
        <v>39</v>
      </c>
      <c r="AFE431" s="84" t="s">
        <v>39</v>
      </c>
      <c r="AFF431" s="84" t="s">
        <v>39</v>
      </c>
      <c r="AFG431" s="84" t="s">
        <v>39</v>
      </c>
      <c r="AFH431" s="84" t="s">
        <v>39</v>
      </c>
      <c r="AFI431" s="84" t="s">
        <v>39</v>
      </c>
      <c r="AFJ431" s="84" t="s">
        <v>39</v>
      </c>
      <c r="AFK431" s="84" t="s">
        <v>39</v>
      </c>
      <c r="AFL431" s="84" t="s">
        <v>39</v>
      </c>
      <c r="AFM431" s="84" t="s">
        <v>39</v>
      </c>
      <c r="AFN431" s="84" t="s">
        <v>39</v>
      </c>
      <c r="AFO431" s="84" t="s">
        <v>39</v>
      </c>
      <c r="AFP431" s="84" t="s">
        <v>39</v>
      </c>
      <c r="AFQ431" s="84" t="s">
        <v>39</v>
      </c>
      <c r="AFR431" s="84" t="s">
        <v>39</v>
      </c>
      <c r="AFS431" s="84" t="s">
        <v>39</v>
      </c>
      <c r="AFT431" s="84" t="s">
        <v>39</v>
      </c>
      <c r="AFU431" s="84" t="s">
        <v>39</v>
      </c>
      <c r="AFV431" s="84" t="s">
        <v>39</v>
      </c>
      <c r="AFW431" s="84" t="s">
        <v>39</v>
      </c>
      <c r="AFX431" s="84" t="s">
        <v>39</v>
      </c>
      <c r="AFY431" s="84" t="s">
        <v>39</v>
      </c>
      <c r="AFZ431" s="84" t="s">
        <v>39</v>
      </c>
      <c r="AGA431" s="84" t="s">
        <v>39</v>
      </c>
      <c r="AGB431" s="84" t="s">
        <v>39</v>
      </c>
      <c r="AGC431" s="84" t="s">
        <v>39</v>
      </c>
      <c r="AGD431" s="84" t="s">
        <v>39</v>
      </c>
      <c r="AGE431" s="84" t="s">
        <v>39</v>
      </c>
      <c r="AGF431" s="84" t="s">
        <v>39</v>
      </c>
      <c r="AGG431" s="84" t="s">
        <v>39</v>
      </c>
      <c r="AGH431" s="84" t="s">
        <v>39</v>
      </c>
      <c r="AGI431" s="84" t="s">
        <v>39</v>
      </c>
      <c r="AGJ431" s="84" t="s">
        <v>39</v>
      </c>
      <c r="AGK431" s="84" t="s">
        <v>39</v>
      </c>
      <c r="AGL431" s="84" t="s">
        <v>39</v>
      </c>
      <c r="AGM431" s="84" t="s">
        <v>39</v>
      </c>
      <c r="AGN431" s="84" t="s">
        <v>39</v>
      </c>
      <c r="AGO431" s="84" t="s">
        <v>39</v>
      </c>
      <c r="AGP431" s="84" t="s">
        <v>39</v>
      </c>
      <c r="AGQ431" s="84" t="s">
        <v>39</v>
      </c>
      <c r="AGR431" s="84" t="s">
        <v>39</v>
      </c>
      <c r="AGS431" s="84" t="s">
        <v>39</v>
      </c>
      <c r="AGT431" s="84" t="s">
        <v>39</v>
      </c>
      <c r="AGU431" s="84" t="s">
        <v>39</v>
      </c>
      <c r="AGV431" s="84" t="s">
        <v>39</v>
      </c>
      <c r="AGW431" s="84" t="s">
        <v>39</v>
      </c>
      <c r="AGX431" s="84" t="s">
        <v>39</v>
      </c>
      <c r="AGY431" s="84" t="s">
        <v>39</v>
      </c>
      <c r="AGZ431" s="84" t="s">
        <v>39</v>
      </c>
      <c r="AHA431" s="84" t="s">
        <v>39</v>
      </c>
      <c r="AHB431" s="84" t="s">
        <v>39</v>
      </c>
      <c r="AHC431" s="84" t="s">
        <v>39</v>
      </c>
      <c r="AHD431" s="84" t="s">
        <v>39</v>
      </c>
      <c r="AHE431" s="84" t="s">
        <v>39</v>
      </c>
      <c r="AHF431" s="84" t="s">
        <v>39</v>
      </c>
      <c r="AHG431" s="84" t="s">
        <v>39</v>
      </c>
      <c r="AHH431" s="84" t="s">
        <v>39</v>
      </c>
      <c r="AHI431" s="84" t="s">
        <v>39</v>
      </c>
      <c r="AHJ431" s="84" t="s">
        <v>39</v>
      </c>
      <c r="AHK431" s="84" t="s">
        <v>39</v>
      </c>
      <c r="AHL431" s="84" t="s">
        <v>39</v>
      </c>
      <c r="AHM431" s="84" t="s">
        <v>39</v>
      </c>
      <c r="AHN431" s="84" t="s">
        <v>39</v>
      </c>
      <c r="AHO431" s="84" t="s">
        <v>39</v>
      </c>
      <c r="AHP431" s="84" t="s">
        <v>39</v>
      </c>
      <c r="AHQ431" s="84" t="s">
        <v>39</v>
      </c>
      <c r="AHR431" s="84" t="s">
        <v>39</v>
      </c>
      <c r="AHS431" s="84" t="s">
        <v>39</v>
      </c>
      <c r="AHT431" s="84" t="s">
        <v>39</v>
      </c>
      <c r="AHU431" s="84" t="s">
        <v>39</v>
      </c>
      <c r="AHV431" s="84" t="s">
        <v>39</v>
      </c>
      <c r="AHW431" s="84" t="s">
        <v>39</v>
      </c>
      <c r="AHX431" s="84" t="s">
        <v>39</v>
      </c>
      <c r="AHY431" s="84" t="s">
        <v>39</v>
      </c>
      <c r="AHZ431" s="84" t="s">
        <v>39</v>
      </c>
      <c r="AIA431" s="84" t="s">
        <v>39</v>
      </c>
      <c r="AIB431" s="84" t="s">
        <v>39</v>
      </c>
      <c r="AIC431" s="84" t="s">
        <v>39</v>
      </c>
      <c r="AID431" s="84" t="s">
        <v>39</v>
      </c>
      <c r="AIE431" s="84" t="s">
        <v>39</v>
      </c>
      <c r="AIF431" s="84" t="s">
        <v>39</v>
      </c>
      <c r="AIG431" s="84" t="s">
        <v>39</v>
      </c>
      <c r="AIH431" s="84" t="s">
        <v>39</v>
      </c>
      <c r="AII431" s="84" t="s">
        <v>39</v>
      </c>
      <c r="AIJ431" s="84" t="s">
        <v>39</v>
      </c>
      <c r="AIK431" s="84" t="s">
        <v>39</v>
      </c>
      <c r="AIL431" s="84" t="s">
        <v>39</v>
      </c>
      <c r="AIM431" s="84" t="s">
        <v>39</v>
      </c>
      <c r="AIN431" s="84" t="s">
        <v>39</v>
      </c>
      <c r="AIO431" s="84" t="s">
        <v>39</v>
      </c>
      <c r="AIP431" s="84" t="s">
        <v>39</v>
      </c>
      <c r="AIQ431" s="84" t="s">
        <v>39</v>
      </c>
      <c r="AIR431" s="84" t="s">
        <v>39</v>
      </c>
      <c r="AIS431" s="84" t="s">
        <v>39</v>
      </c>
      <c r="AIT431" s="84" t="s">
        <v>39</v>
      </c>
      <c r="AIU431" s="84" t="s">
        <v>39</v>
      </c>
      <c r="AIV431" s="84" t="s">
        <v>39</v>
      </c>
      <c r="AIW431" s="84" t="s">
        <v>39</v>
      </c>
      <c r="AIX431" s="84" t="s">
        <v>39</v>
      </c>
      <c r="AIY431" s="84" t="s">
        <v>39</v>
      </c>
      <c r="AIZ431" s="84" t="s">
        <v>39</v>
      </c>
      <c r="AJA431" s="84" t="s">
        <v>39</v>
      </c>
      <c r="AJB431" s="84" t="s">
        <v>39</v>
      </c>
      <c r="AJC431" s="84" t="s">
        <v>39</v>
      </c>
      <c r="AJD431" s="84" t="s">
        <v>39</v>
      </c>
      <c r="AJE431" s="84" t="s">
        <v>39</v>
      </c>
      <c r="AJF431" s="84" t="s">
        <v>39</v>
      </c>
      <c r="AJG431" s="84" t="s">
        <v>39</v>
      </c>
      <c r="AJH431" s="84" t="s">
        <v>39</v>
      </c>
      <c r="AJI431" s="84" t="s">
        <v>39</v>
      </c>
      <c r="AJJ431" s="84" t="s">
        <v>39</v>
      </c>
      <c r="AJK431" s="84" t="s">
        <v>39</v>
      </c>
      <c r="AJL431" s="84" t="s">
        <v>39</v>
      </c>
      <c r="AJM431" s="84" t="s">
        <v>39</v>
      </c>
      <c r="AJN431" s="84" t="s">
        <v>39</v>
      </c>
      <c r="AJO431" s="84" t="s">
        <v>39</v>
      </c>
      <c r="AJP431" s="84" t="s">
        <v>39</v>
      </c>
      <c r="AJQ431" s="84" t="s">
        <v>39</v>
      </c>
      <c r="AJR431" s="84" t="s">
        <v>39</v>
      </c>
      <c r="AJS431" s="84" t="s">
        <v>39</v>
      </c>
      <c r="AJT431" s="84" t="s">
        <v>39</v>
      </c>
      <c r="AJU431" s="84" t="s">
        <v>39</v>
      </c>
      <c r="AJV431" s="84" t="s">
        <v>39</v>
      </c>
      <c r="AJW431" s="84" t="s">
        <v>39</v>
      </c>
      <c r="AJX431" s="84" t="s">
        <v>39</v>
      </c>
      <c r="AJY431" s="84" t="s">
        <v>39</v>
      </c>
      <c r="AJZ431" s="84" t="s">
        <v>39</v>
      </c>
      <c r="AKA431" s="84" t="s">
        <v>39</v>
      </c>
      <c r="AKB431" s="84" t="s">
        <v>39</v>
      </c>
      <c r="AKC431" s="84" t="s">
        <v>39</v>
      </c>
      <c r="AKD431" s="84" t="s">
        <v>39</v>
      </c>
      <c r="AKE431" s="84" t="s">
        <v>39</v>
      </c>
      <c r="AKF431" s="84" t="s">
        <v>39</v>
      </c>
      <c r="AKG431" s="84" t="s">
        <v>39</v>
      </c>
      <c r="AKH431" s="84" t="s">
        <v>39</v>
      </c>
      <c r="AKI431" s="84" t="s">
        <v>39</v>
      </c>
      <c r="AKJ431" s="84" t="s">
        <v>39</v>
      </c>
      <c r="AKK431" s="84" t="s">
        <v>39</v>
      </c>
      <c r="AKL431" s="84" t="s">
        <v>39</v>
      </c>
      <c r="AKM431" s="84" t="s">
        <v>39</v>
      </c>
      <c r="AKN431" s="84" t="s">
        <v>39</v>
      </c>
      <c r="AKO431" s="84" t="s">
        <v>39</v>
      </c>
      <c r="AKP431" s="84" t="s">
        <v>39</v>
      </c>
      <c r="AKQ431" s="84" t="s">
        <v>39</v>
      </c>
      <c r="AKR431" s="84" t="s">
        <v>39</v>
      </c>
      <c r="AKS431" s="84" t="s">
        <v>39</v>
      </c>
      <c r="AKT431" s="84" t="s">
        <v>39</v>
      </c>
      <c r="AKU431" s="84" t="s">
        <v>39</v>
      </c>
      <c r="AKV431" s="84" t="s">
        <v>39</v>
      </c>
      <c r="AKW431" s="84" t="s">
        <v>39</v>
      </c>
      <c r="AKX431" s="84" t="s">
        <v>39</v>
      </c>
      <c r="AKY431" s="84" t="s">
        <v>39</v>
      </c>
      <c r="AKZ431" s="84" t="s">
        <v>39</v>
      </c>
      <c r="ALA431" s="84" t="s">
        <v>39</v>
      </c>
      <c r="ALB431" s="84" t="s">
        <v>39</v>
      </c>
      <c r="ALC431" s="84" t="s">
        <v>39</v>
      </c>
      <c r="ALD431" s="84" t="s">
        <v>39</v>
      </c>
      <c r="ALE431" s="84" t="s">
        <v>39</v>
      </c>
      <c r="ALF431" s="84" t="s">
        <v>39</v>
      </c>
      <c r="ALG431" s="84" t="s">
        <v>39</v>
      </c>
      <c r="ALH431" s="84" t="s">
        <v>39</v>
      </c>
      <c r="ALI431" s="84" t="s">
        <v>39</v>
      </c>
      <c r="ALJ431" s="84" t="s">
        <v>39</v>
      </c>
      <c r="ALK431" s="84" t="s">
        <v>39</v>
      </c>
      <c r="ALL431" s="84" t="s">
        <v>39</v>
      </c>
      <c r="ALM431" s="84" t="s">
        <v>39</v>
      </c>
      <c r="ALN431" s="84" t="s">
        <v>39</v>
      </c>
      <c r="ALO431" s="84" t="s">
        <v>39</v>
      </c>
      <c r="ALP431" s="84" t="s">
        <v>39</v>
      </c>
      <c r="ALQ431" s="84" t="s">
        <v>39</v>
      </c>
      <c r="ALR431" s="84" t="s">
        <v>39</v>
      </c>
      <c r="ALS431" s="84" t="s">
        <v>39</v>
      </c>
      <c r="ALT431" s="84" t="s">
        <v>39</v>
      </c>
      <c r="ALU431" s="84" t="s">
        <v>39</v>
      </c>
      <c r="ALV431" s="84" t="s">
        <v>39</v>
      </c>
      <c r="ALW431" s="84" t="s">
        <v>39</v>
      </c>
      <c r="ALX431" s="84" t="s">
        <v>39</v>
      </c>
      <c r="ALY431" s="84" t="s">
        <v>39</v>
      </c>
      <c r="ALZ431" s="84" t="s">
        <v>39</v>
      </c>
      <c r="AMA431" s="84" t="s">
        <v>39</v>
      </c>
      <c r="AMB431" s="84" t="s">
        <v>39</v>
      </c>
      <c r="AMC431" s="84" t="s">
        <v>39</v>
      </c>
      <c r="AMD431" s="84" t="s">
        <v>39</v>
      </c>
      <c r="AME431" s="84" t="s">
        <v>39</v>
      </c>
      <c r="AMF431" s="84" t="s">
        <v>39</v>
      </c>
      <c r="AMG431" s="84" t="s">
        <v>39</v>
      </c>
      <c r="AMH431" s="84" t="s">
        <v>39</v>
      </c>
      <c r="AMI431" s="84" t="s">
        <v>39</v>
      </c>
      <c r="AMJ431" s="84" t="s">
        <v>39</v>
      </c>
      <c r="AMK431" s="84" t="s">
        <v>39</v>
      </c>
      <c r="AML431" s="84" t="s">
        <v>39</v>
      </c>
      <c r="AMM431" s="84" t="s">
        <v>39</v>
      </c>
      <c r="AMN431" s="84" t="s">
        <v>39</v>
      </c>
      <c r="AMO431" s="84" t="s">
        <v>39</v>
      </c>
      <c r="AMP431" s="84" t="s">
        <v>39</v>
      </c>
      <c r="AMQ431" s="84" t="s">
        <v>39</v>
      </c>
      <c r="AMR431" s="84" t="s">
        <v>39</v>
      </c>
      <c r="AMS431" s="84" t="s">
        <v>39</v>
      </c>
      <c r="AMT431" s="84" t="s">
        <v>39</v>
      </c>
      <c r="AMU431" s="84" t="s">
        <v>39</v>
      </c>
      <c r="AMV431" s="84" t="s">
        <v>39</v>
      </c>
      <c r="AMW431" s="84" t="s">
        <v>39</v>
      </c>
      <c r="AMX431" s="84" t="s">
        <v>39</v>
      </c>
      <c r="AMY431" s="84" t="s">
        <v>39</v>
      </c>
      <c r="AMZ431" s="84" t="s">
        <v>39</v>
      </c>
      <c r="ANA431" s="84" t="s">
        <v>39</v>
      </c>
      <c r="ANB431" s="84" t="s">
        <v>39</v>
      </c>
      <c r="ANC431" s="84" t="s">
        <v>39</v>
      </c>
      <c r="AND431" s="84" t="s">
        <v>39</v>
      </c>
      <c r="ANE431" s="84" t="s">
        <v>39</v>
      </c>
      <c r="ANF431" s="84" t="s">
        <v>39</v>
      </c>
      <c r="ANG431" s="84" t="s">
        <v>39</v>
      </c>
      <c r="ANH431" s="84" t="s">
        <v>39</v>
      </c>
      <c r="ANI431" s="84" t="s">
        <v>39</v>
      </c>
      <c r="ANJ431" s="84" t="s">
        <v>39</v>
      </c>
      <c r="ANK431" s="84" t="s">
        <v>39</v>
      </c>
      <c r="ANL431" s="84" t="s">
        <v>39</v>
      </c>
      <c r="ANM431" s="84" t="s">
        <v>39</v>
      </c>
      <c r="ANN431" s="84" t="s">
        <v>39</v>
      </c>
      <c r="ANO431" s="84" t="s">
        <v>39</v>
      </c>
      <c r="ANP431" s="84" t="s">
        <v>39</v>
      </c>
      <c r="ANQ431" s="84" t="s">
        <v>39</v>
      </c>
      <c r="ANR431" s="84" t="s">
        <v>39</v>
      </c>
      <c r="ANS431" s="84" t="s">
        <v>39</v>
      </c>
      <c r="ANT431" s="84" t="s">
        <v>39</v>
      </c>
      <c r="ANU431" s="84" t="s">
        <v>39</v>
      </c>
      <c r="ANV431" s="84" t="s">
        <v>39</v>
      </c>
      <c r="ANW431" s="84" t="s">
        <v>39</v>
      </c>
      <c r="ANX431" s="84" t="s">
        <v>39</v>
      </c>
      <c r="ANY431" s="84" t="s">
        <v>39</v>
      </c>
      <c r="ANZ431" s="84" t="s">
        <v>39</v>
      </c>
      <c r="AOA431" s="84" t="s">
        <v>39</v>
      </c>
      <c r="AOB431" s="84" t="s">
        <v>39</v>
      </c>
      <c r="AOC431" s="84" t="s">
        <v>39</v>
      </c>
      <c r="AOD431" s="84" t="s">
        <v>39</v>
      </c>
      <c r="AOE431" s="84" t="s">
        <v>39</v>
      </c>
      <c r="AOF431" s="84" t="s">
        <v>39</v>
      </c>
      <c r="AOG431" s="84" t="s">
        <v>39</v>
      </c>
      <c r="AOH431" s="84" t="s">
        <v>39</v>
      </c>
      <c r="AOI431" s="84" t="s">
        <v>39</v>
      </c>
      <c r="AOJ431" s="84" t="s">
        <v>39</v>
      </c>
      <c r="AOK431" s="84" t="s">
        <v>39</v>
      </c>
      <c r="AOL431" s="84" t="s">
        <v>39</v>
      </c>
      <c r="AOM431" s="84" t="s">
        <v>39</v>
      </c>
      <c r="AON431" s="84" t="s">
        <v>39</v>
      </c>
      <c r="AOO431" s="84" t="s">
        <v>39</v>
      </c>
      <c r="AOP431" s="84" t="s">
        <v>39</v>
      </c>
      <c r="AOQ431" s="84" t="s">
        <v>39</v>
      </c>
      <c r="AOR431" s="84" t="s">
        <v>39</v>
      </c>
      <c r="AOS431" s="84" t="s">
        <v>39</v>
      </c>
      <c r="AOT431" s="84" t="s">
        <v>39</v>
      </c>
      <c r="AOU431" s="84" t="s">
        <v>39</v>
      </c>
      <c r="AOV431" s="84" t="s">
        <v>39</v>
      </c>
      <c r="AOW431" s="84" t="s">
        <v>39</v>
      </c>
      <c r="AOX431" s="84" t="s">
        <v>39</v>
      </c>
      <c r="AOY431" s="84" t="s">
        <v>39</v>
      </c>
      <c r="AOZ431" s="84" t="s">
        <v>39</v>
      </c>
      <c r="APA431" s="84" t="s">
        <v>39</v>
      </c>
      <c r="APB431" s="84" t="s">
        <v>39</v>
      </c>
      <c r="APC431" s="84" t="s">
        <v>39</v>
      </c>
      <c r="APD431" s="84" t="s">
        <v>39</v>
      </c>
      <c r="APE431" s="84" t="s">
        <v>39</v>
      </c>
      <c r="APF431" s="84" t="s">
        <v>39</v>
      </c>
      <c r="APG431" s="84" t="s">
        <v>39</v>
      </c>
      <c r="APH431" s="84" t="s">
        <v>39</v>
      </c>
      <c r="API431" s="84" t="s">
        <v>39</v>
      </c>
      <c r="APJ431" s="84" t="s">
        <v>39</v>
      </c>
      <c r="APK431" s="84" t="s">
        <v>39</v>
      </c>
      <c r="APL431" s="84" t="s">
        <v>39</v>
      </c>
      <c r="APM431" s="84" t="s">
        <v>39</v>
      </c>
      <c r="APN431" s="84" t="s">
        <v>39</v>
      </c>
      <c r="APO431" s="84" t="s">
        <v>39</v>
      </c>
      <c r="APP431" s="84" t="s">
        <v>39</v>
      </c>
      <c r="APQ431" s="84" t="s">
        <v>39</v>
      </c>
      <c r="APR431" s="84" t="s">
        <v>39</v>
      </c>
      <c r="APS431" s="84" t="s">
        <v>39</v>
      </c>
      <c r="APT431" s="84" t="s">
        <v>39</v>
      </c>
      <c r="APU431" s="84" t="s">
        <v>39</v>
      </c>
      <c r="APV431" s="84" t="s">
        <v>39</v>
      </c>
      <c r="APW431" s="84" t="s">
        <v>39</v>
      </c>
      <c r="APX431" s="84" t="s">
        <v>39</v>
      </c>
      <c r="APY431" s="84" t="s">
        <v>39</v>
      </c>
      <c r="APZ431" s="84" t="s">
        <v>39</v>
      </c>
      <c r="AQA431" s="84" t="s">
        <v>39</v>
      </c>
      <c r="AQB431" s="84" t="s">
        <v>39</v>
      </c>
      <c r="AQC431" s="84" t="s">
        <v>39</v>
      </c>
      <c r="AQD431" s="84" t="s">
        <v>39</v>
      </c>
      <c r="AQE431" s="84" t="s">
        <v>39</v>
      </c>
      <c r="AQF431" s="84" t="s">
        <v>39</v>
      </c>
      <c r="AQG431" s="84" t="s">
        <v>39</v>
      </c>
      <c r="AQH431" s="84" t="s">
        <v>39</v>
      </c>
      <c r="AQI431" s="84" t="s">
        <v>39</v>
      </c>
      <c r="AQJ431" s="84" t="s">
        <v>39</v>
      </c>
      <c r="AQK431" s="84" t="s">
        <v>39</v>
      </c>
      <c r="AQL431" s="84" t="s">
        <v>39</v>
      </c>
      <c r="AQM431" s="84" t="s">
        <v>39</v>
      </c>
      <c r="AQN431" s="84" t="s">
        <v>39</v>
      </c>
      <c r="AQO431" s="84" t="s">
        <v>39</v>
      </c>
      <c r="AQP431" s="84" t="s">
        <v>39</v>
      </c>
      <c r="AQQ431" s="84" t="s">
        <v>39</v>
      </c>
      <c r="AQR431" s="84" t="s">
        <v>39</v>
      </c>
      <c r="AQS431" s="84" t="s">
        <v>39</v>
      </c>
      <c r="AQT431" s="84" t="s">
        <v>39</v>
      </c>
      <c r="AQU431" s="84" t="s">
        <v>39</v>
      </c>
      <c r="AQV431" s="84" t="s">
        <v>39</v>
      </c>
      <c r="AQW431" s="84" t="s">
        <v>39</v>
      </c>
      <c r="AQX431" s="84" t="s">
        <v>39</v>
      </c>
      <c r="AQY431" s="84" t="s">
        <v>39</v>
      </c>
      <c r="AQZ431" s="84" t="s">
        <v>39</v>
      </c>
      <c r="ARA431" s="84" t="s">
        <v>39</v>
      </c>
      <c r="ARB431" s="84" t="s">
        <v>39</v>
      </c>
      <c r="ARC431" s="84" t="s">
        <v>39</v>
      </c>
      <c r="ARD431" s="84" t="s">
        <v>39</v>
      </c>
      <c r="ARE431" s="84" t="s">
        <v>39</v>
      </c>
      <c r="ARF431" s="84" t="s">
        <v>39</v>
      </c>
      <c r="ARG431" s="84" t="s">
        <v>39</v>
      </c>
      <c r="ARH431" s="84" t="s">
        <v>39</v>
      </c>
      <c r="ARI431" s="84" t="s">
        <v>39</v>
      </c>
      <c r="ARJ431" s="84" t="s">
        <v>39</v>
      </c>
      <c r="ARK431" s="84" t="s">
        <v>39</v>
      </c>
      <c r="ARL431" s="84" t="s">
        <v>39</v>
      </c>
      <c r="ARM431" s="84" t="s">
        <v>39</v>
      </c>
      <c r="ARN431" s="84" t="s">
        <v>39</v>
      </c>
      <c r="ARO431" s="84" t="s">
        <v>39</v>
      </c>
      <c r="ARP431" s="84" t="s">
        <v>39</v>
      </c>
      <c r="ARQ431" s="84" t="s">
        <v>39</v>
      </c>
      <c r="ARR431" s="84" t="s">
        <v>39</v>
      </c>
      <c r="ARS431" s="84" t="s">
        <v>39</v>
      </c>
      <c r="ART431" s="84" t="s">
        <v>39</v>
      </c>
      <c r="ARU431" s="84" t="s">
        <v>39</v>
      </c>
      <c r="ARV431" s="84" t="s">
        <v>39</v>
      </c>
      <c r="ARW431" s="84" t="s">
        <v>39</v>
      </c>
      <c r="ARX431" s="84" t="s">
        <v>39</v>
      </c>
      <c r="ARY431" s="84" t="s">
        <v>39</v>
      </c>
      <c r="ARZ431" s="84" t="s">
        <v>39</v>
      </c>
      <c r="ASA431" s="84" t="s">
        <v>39</v>
      </c>
      <c r="ASB431" s="84" t="s">
        <v>39</v>
      </c>
      <c r="ASC431" s="84" t="s">
        <v>39</v>
      </c>
      <c r="ASD431" s="84" t="s">
        <v>39</v>
      </c>
      <c r="ASE431" s="84" t="s">
        <v>39</v>
      </c>
      <c r="ASF431" s="84" t="s">
        <v>39</v>
      </c>
      <c r="ASG431" s="84" t="s">
        <v>39</v>
      </c>
      <c r="ASH431" s="84" t="s">
        <v>39</v>
      </c>
      <c r="ASI431" s="84" t="s">
        <v>39</v>
      </c>
      <c r="ASJ431" s="84" t="s">
        <v>39</v>
      </c>
      <c r="ASK431" s="84" t="s">
        <v>39</v>
      </c>
      <c r="ASL431" s="84" t="s">
        <v>39</v>
      </c>
      <c r="ASM431" s="84" t="s">
        <v>39</v>
      </c>
      <c r="ASN431" s="84" t="s">
        <v>39</v>
      </c>
      <c r="ASO431" s="84" t="s">
        <v>39</v>
      </c>
      <c r="ASP431" s="84" t="s">
        <v>39</v>
      </c>
      <c r="ASQ431" s="84" t="s">
        <v>39</v>
      </c>
      <c r="ASR431" s="84" t="s">
        <v>39</v>
      </c>
      <c r="ASS431" s="84" t="s">
        <v>39</v>
      </c>
      <c r="AST431" s="84" t="s">
        <v>39</v>
      </c>
      <c r="ASU431" s="84" t="s">
        <v>39</v>
      </c>
      <c r="ASV431" s="84" t="s">
        <v>39</v>
      </c>
      <c r="ASW431" s="84" t="s">
        <v>39</v>
      </c>
      <c r="ASX431" s="84" t="s">
        <v>39</v>
      </c>
      <c r="ASY431" s="84" t="s">
        <v>39</v>
      </c>
      <c r="ASZ431" s="84" t="s">
        <v>39</v>
      </c>
      <c r="ATA431" s="84" t="s">
        <v>39</v>
      </c>
      <c r="ATB431" s="84" t="s">
        <v>39</v>
      </c>
      <c r="ATC431" s="84" t="s">
        <v>39</v>
      </c>
      <c r="ATD431" s="84" t="s">
        <v>39</v>
      </c>
      <c r="ATE431" s="84" t="s">
        <v>39</v>
      </c>
      <c r="ATF431" s="84" t="s">
        <v>39</v>
      </c>
      <c r="ATG431" s="84" t="s">
        <v>39</v>
      </c>
      <c r="ATH431" s="84" t="s">
        <v>39</v>
      </c>
      <c r="ATI431" s="84" t="s">
        <v>39</v>
      </c>
      <c r="ATJ431" s="84" t="s">
        <v>39</v>
      </c>
      <c r="ATK431" s="84" t="s">
        <v>39</v>
      </c>
      <c r="ATL431" s="84" t="s">
        <v>39</v>
      </c>
      <c r="ATM431" s="84" t="s">
        <v>39</v>
      </c>
      <c r="ATN431" s="84" t="s">
        <v>39</v>
      </c>
      <c r="ATO431" s="84" t="s">
        <v>39</v>
      </c>
      <c r="ATP431" s="84" t="s">
        <v>39</v>
      </c>
      <c r="ATQ431" s="84" t="s">
        <v>39</v>
      </c>
      <c r="ATR431" s="84" t="s">
        <v>39</v>
      </c>
      <c r="ATS431" s="84" t="s">
        <v>39</v>
      </c>
      <c r="ATT431" s="84" t="s">
        <v>39</v>
      </c>
      <c r="ATU431" s="84" t="s">
        <v>39</v>
      </c>
      <c r="ATV431" s="84" t="s">
        <v>39</v>
      </c>
      <c r="ATW431" s="84" t="s">
        <v>39</v>
      </c>
      <c r="ATX431" s="84" t="s">
        <v>39</v>
      </c>
      <c r="ATY431" s="84" t="s">
        <v>39</v>
      </c>
      <c r="ATZ431" s="84" t="s">
        <v>39</v>
      </c>
      <c r="AUA431" s="84" t="s">
        <v>39</v>
      </c>
      <c r="AUB431" s="84" t="s">
        <v>39</v>
      </c>
      <c r="AUC431" s="84" t="s">
        <v>39</v>
      </c>
      <c r="AUD431" s="84" t="s">
        <v>39</v>
      </c>
      <c r="AUE431" s="84" t="s">
        <v>39</v>
      </c>
      <c r="AUF431" s="84" t="s">
        <v>39</v>
      </c>
      <c r="AUG431" s="84" t="s">
        <v>39</v>
      </c>
      <c r="AUH431" s="84" t="s">
        <v>39</v>
      </c>
      <c r="AUI431" s="84" t="s">
        <v>39</v>
      </c>
      <c r="AUJ431" s="84" t="s">
        <v>39</v>
      </c>
      <c r="AUK431" s="84" t="s">
        <v>39</v>
      </c>
      <c r="AUL431" s="84" t="s">
        <v>39</v>
      </c>
      <c r="AUM431" s="84" t="s">
        <v>39</v>
      </c>
      <c r="AUN431" s="84" t="s">
        <v>39</v>
      </c>
      <c r="AUO431" s="84" t="s">
        <v>39</v>
      </c>
      <c r="AUP431" s="84" t="s">
        <v>39</v>
      </c>
      <c r="AUQ431" s="84" t="s">
        <v>39</v>
      </c>
      <c r="AUR431" s="84" t="s">
        <v>39</v>
      </c>
      <c r="AUS431" s="84" t="s">
        <v>39</v>
      </c>
      <c r="AUT431" s="84" t="s">
        <v>39</v>
      </c>
      <c r="AUU431" s="84" t="s">
        <v>39</v>
      </c>
      <c r="AUV431" s="84" t="s">
        <v>39</v>
      </c>
      <c r="AUW431" s="84" t="s">
        <v>39</v>
      </c>
      <c r="AUX431" s="84" t="s">
        <v>39</v>
      </c>
      <c r="AUY431" s="84" t="s">
        <v>39</v>
      </c>
      <c r="AUZ431" s="84" t="s">
        <v>39</v>
      </c>
      <c r="AVA431" s="84" t="s">
        <v>39</v>
      </c>
      <c r="AVB431" s="84" t="s">
        <v>39</v>
      </c>
      <c r="AVC431" s="84" t="s">
        <v>39</v>
      </c>
      <c r="AVD431" s="84" t="s">
        <v>39</v>
      </c>
      <c r="AVE431" s="84" t="s">
        <v>39</v>
      </c>
      <c r="AVF431" s="84" t="s">
        <v>39</v>
      </c>
      <c r="AVG431" s="84" t="s">
        <v>39</v>
      </c>
      <c r="AVH431" s="84" t="s">
        <v>39</v>
      </c>
      <c r="AVI431" s="84" t="s">
        <v>39</v>
      </c>
      <c r="AVJ431" s="84" t="s">
        <v>39</v>
      </c>
      <c r="AVK431" s="84" t="s">
        <v>39</v>
      </c>
      <c r="AVL431" s="84" t="s">
        <v>39</v>
      </c>
      <c r="AVM431" s="84" t="s">
        <v>39</v>
      </c>
      <c r="AVN431" s="84" t="s">
        <v>39</v>
      </c>
      <c r="AVO431" s="84" t="s">
        <v>39</v>
      </c>
      <c r="AVP431" s="84" t="s">
        <v>39</v>
      </c>
      <c r="AVQ431" s="84" t="s">
        <v>39</v>
      </c>
      <c r="AVR431" s="84" t="s">
        <v>39</v>
      </c>
      <c r="AVS431" s="84" t="s">
        <v>39</v>
      </c>
      <c r="AVT431" s="84" t="s">
        <v>39</v>
      </c>
      <c r="AVU431" s="84" t="s">
        <v>39</v>
      </c>
      <c r="AVV431" s="84" t="s">
        <v>39</v>
      </c>
      <c r="AVW431" s="84" t="s">
        <v>39</v>
      </c>
      <c r="AVX431" s="84" t="s">
        <v>39</v>
      </c>
      <c r="AVY431" s="84" t="s">
        <v>39</v>
      </c>
      <c r="AVZ431" s="84" t="s">
        <v>39</v>
      </c>
      <c r="AWA431" s="84" t="s">
        <v>39</v>
      </c>
      <c r="AWB431" s="84" t="s">
        <v>39</v>
      </c>
      <c r="AWC431" s="84" t="s">
        <v>39</v>
      </c>
      <c r="AWD431" s="84" t="s">
        <v>39</v>
      </c>
      <c r="AWE431" s="84" t="s">
        <v>39</v>
      </c>
      <c r="AWF431" s="84" t="s">
        <v>39</v>
      </c>
      <c r="AWG431" s="84" t="s">
        <v>39</v>
      </c>
      <c r="AWH431" s="84" t="s">
        <v>39</v>
      </c>
      <c r="AWI431" s="84" t="s">
        <v>39</v>
      </c>
      <c r="AWJ431" s="84" t="s">
        <v>39</v>
      </c>
      <c r="AWK431" s="84" t="s">
        <v>39</v>
      </c>
      <c r="AWL431" s="84" t="s">
        <v>39</v>
      </c>
      <c r="AWM431" s="84" t="s">
        <v>39</v>
      </c>
      <c r="AWN431" s="84" t="s">
        <v>39</v>
      </c>
      <c r="AWO431" s="84" t="s">
        <v>39</v>
      </c>
      <c r="AWP431" s="84" t="s">
        <v>39</v>
      </c>
      <c r="AWQ431" s="84" t="s">
        <v>39</v>
      </c>
      <c r="AWR431" s="84" t="s">
        <v>39</v>
      </c>
      <c r="AWS431" s="84" t="s">
        <v>39</v>
      </c>
      <c r="AWT431" s="84" t="s">
        <v>39</v>
      </c>
      <c r="AWU431" s="84" t="s">
        <v>39</v>
      </c>
      <c r="AWV431" s="84" t="s">
        <v>39</v>
      </c>
      <c r="AWW431" s="84" t="s">
        <v>39</v>
      </c>
      <c r="AWX431" s="84" t="s">
        <v>39</v>
      </c>
      <c r="AWY431" s="84" t="s">
        <v>39</v>
      </c>
      <c r="AWZ431" s="84" t="s">
        <v>39</v>
      </c>
      <c r="AXA431" s="84" t="s">
        <v>39</v>
      </c>
      <c r="AXB431" s="84" t="s">
        <v>39</v>
      </c>
      <c r="AXC431" s="84" t="s">
        <v>39</v>
      </c>
      <c r="AXD431" s="84" t="s">
        <v>39</v>
      </c>
      <c r="AXE431" s="84" t="s">
        <v>39</v>
      </c>
      <c r="AXF431" s="84" t="s">
        <v>39</v>
      </c>
      <c r="AXG431" s="84" t="s">
        <v>39</v>
      </c>
      <c r="AXH431" s="84" t="s">
        <v>39</v>
      </c>
      <c r="AXI431" s="84" t="s">
        <v>39</v>
      </c>
      <c r="AXJ431" s="84" t="s">
        <v>39</v>
      </c>
      <c r="AXK431" s="84" t="s">
        <v>39</v>
      </c>
      <c r="AXL431" s="84" t="s">
        <v>39</v>
      </c>
      <c r="AXM431" s="84" t="s">
        <v>39</v>
      </c>
      <c r="AXN431" s="84" t="s">
        <v>39</v>
      </c>
      <c r="AXO431" s="84" t="s">
        <v>39</v>
      </c>
      <c r="AXP431" s="84" t="s">
        <v>39</v>
      </c>
      <c r="AXQ431" s="84" t="s">
        <v>39</v>
      </c>
      <c r="AXR431" s="84" t="s">
        <v>39</v>
      </c>
      <c r="AXS431" s="84" t="s">
        <v>39</v>
      </c>
      <c r="AXT431" s="84" t="s">
        <v>39</v>
      </c>
      <c r="AXU431" s="84" t="s">
        <v>39</v>
      </c>
      <c r="AXV431" s="84" t="s">
        <v>39</v>
      </c>
      <c r="AXW431" s="84" t="s">
        <v>39</v>
      </c>
      <c r="AXX431" s="84" t="s">
        <v>39</v>
      </c>
      <c r="AXY431" s="84" t="s">
        <v>39</v>
      </c>
      <c r="AXZ431" s="84" t="s">
        <v>39</v>
      </c>
      <c r="AYA431" s="84" t="s">
        <v>39</v>
      </c>
      <c r="AYB431" s="84" t="s">
        <v>39</v>
      </c>
      <c r="AYC431" s="84" t="s">
        <v>39</v>
      </c>
      <c r="AYD431" s="84" t="s">
        <v>39</v>
      </c>
      <c r="AYE431" s="84" t="s">
        <v>39</v>
      </c>
      <c r="AYF431" s="84" t="s">
        <v>39</v>
      </c>
      <c r="AYG431" s="84" t="s">
        <v>39</v>
      </c>
      <c r="AYH431" s="84" t="s">
        <v>39</v>
      </c>
      <c r="AYI431" s="84" t="s">
        <v>39</v>
      </c>
      <c r="AYJ431" s="84" t="s">
        <v>39</v>
      </c>
      <c r="AYK431" s="84" t="s">
        <v>39</v>
      </c>
      <c r="AYL431" s="84" t="s">
        <v>39</v>
      </c>
      <c r="AYM431" s="84" t="s">
        <v>39</v>
      </c>
      <c r="AYN431" s="84" t="s">
        <v>39</v>
      </c>
      <c r="AYO431" s="84" t="s">
        <v>39</v>
      </c>
      <c r="AYP431" s="84" t="s">
        <v>39</v>
      </c>
      <c r="AYQ431" s="84" t="s">
        <v>39</v>
      </c>
      <c r="AYR431" s="84" t="s">
        <v>39</v>
      </c>
      <c r="AYS431" s="84" t="s">
        <v>39</v>
      </c>
      <c r="AYT431" s="84" t="s">
        <v>39</v>
      </c>
      <c r="AYU431" s="84" t="s">
        <v>39</v>
      </c>
      <c r="AYV431" s="84" t="s">
        <v>39</v>
      </c>
      <c r="AYW431" s="84" t="s">
        <v>39</v>
      </c>
      <c r="AYX431" s="84" t="s">
        <v>39</v>
      </c>
      <c r="AYY431" s="84" t="s">
        <v>39</v>
      </c>
      <c r="AYZ431" s="84" t="s">
        <v>39</v>
      </c>
      <c r="AZA431" s="84" t="s">
        <v>39</v>
      </c>
      <c r="AZB431" s="84" t="s">
        <v>39</v>
      </c>
      <c r="AZC431" s="84" t="s">
        <v>39</v>
      </c>
      <c r="AZD431" s="84" t="s">
        <v>39</v>
      </c>
      <c r="AZE431" s="84" t="s">
        <v>39</v>
      </c>
      <c r="AZF431" s="84" t="s">
        <v>39</v>
      </c>
      <c r="AZG431" s="84" t="s">
        <v>39</v>
      </c>
      <c r="AZH431" s="84" t="s">
        <v>39</v>
      </c>
      <c r="AZI431" s="84" t="s">
        <v>39</v>
      </c>
      <c r="AZJ431" s="84" t="s">
        <v>39</v>
      </c>
      <c r="AZK431" s="84" t="s">
        <v>39</v>
      </c>
      <c r="AZL431" s="84" t="s">
        <v>39</v>
      </c>
      <c r="AZM431" s="84" t="s">
        <v>39</v>
      </c>
      <c r="AZN431" s="84" t="s">
        <v>39</v>
      </c>
      <c r="AZO431" s="84" t="s">
        <v>39</v>
      </c>
      <c r="AZP431" s="84" t="s">
        <v>39</v>
      </c>
      <c r="AZQ431" s="84" t="s">
        <v>39</v>
      </c>
      <c r="AZR431" s="84" t="s">
        <v>39</v>
      </c>
      <c r="AZS431" s="84" t="s">
        <v>39</v>
      </c>
      <c r="AZT431" s="84" t="s">
        <v>39</v>
      </c>
      <c r="AZU431" s="84" t="s">
        <v>39</v>
      </c>
      <c r="AZV431" s="84" t="s">
        <v>39</v>
      </c>
      <c r="AZW431" s="84" t="s">
        <v>39</v>
      </c>
      <c r="AZX431" s="84" t="s">
        <v>39</v>
      </c>
      <c r="AZY431" s="84" t="s">
        <v>39</v>
      </c>
      <c r="AZZ431" s="84" t="s">
        <v>39</v>
      </c>
      <c r="BAA431" s="84" t="s">
        <v>39</v>
      </c>
      <c r="BAB431" s="84" t="s">
        <v>39</v>
      </c>
      <c r="BAC431" s="84" t="s">
        <v>39</v>
      </c>
      <c r="BAD431" s="84" t="s">
        <v>39</v>
      </c>
      <c r="BAE431" s="84" t="s">
        <v>39</v>
      </c>
      <c r="BAF431" s="84" t="s">
        <v>39</v>
      </c>
      <c r="BAG431" s="84" t="s">
        <v>39</v>
      </c>
      <c r="BAH431" s="84" t="s">
        <v>39</v>
      </c>
      <c r="BAI431" s="84" t="s">
        <v>39</v>
      </c>
      <c r="BAJ431" s="84" t="s">
        <v>39</v>
      </c>
      <c r="BAK431" s="84" t="s">
        <v>39</v>
      </c>
      <c r="BAL431" s="84" t="s">
        <v>39</v>
      </c>
      <c r="BAM431" s="84" t="s">
        <v>39</v>
      </c>
      <c r="BAN431" s="84" t="s">
        <v>39</v>
      </c>
      <c r="BAO431" s="84" t="s">
        <v>39</v>
      </c>
      <c r="BAP431" s="84" t="s">
        <v>39</v>
      </c>
      <c r="BAQ431" s="84" t="s">
        <v>39</v>
      </c>
      <c r="BAR431" s="84" t="s">
        <v>39</v>
      </c>
      <c r="BAS431" s="84" t="s">
        <v>39</v>
      </c>
      <c r="BAT431" s="84" t="s">
        <v>39</v>
      </c>
      <c r="BAU431" s="84" t="s">
        <v>39</v>
      </c>
      <c r="BAV431" s="84" t="s">
        <v>39</v>
      </c>
      <c r="BAW431" s="84" t="s">
        <v>39</v>
      </c>
      <c r="BAX431" s="84" t="s">
        <v>39</v>
      </c>
      <c r="BAY431" s="84" t="s">
        <v>39</v>
      </c>
      <c r="BAZ431" s="84" t="s">
        <v>39</v>
      </c>
      <c r="BBA431" s="84" t="s">
        <v>39</v>
      </c>
      <c r="BBB431" s="84" t="s">
        <v>39</v>
      </c>
      <c r="BBC431" s="84" t="s">
        <v>39</v>
      </c>
      <c r="BBD431" s="84" t="s">
        <v>39</v>
      </c>
      <c r="BBE431" s="84" t="s">
        <v>39</v>
      </c>
      <c r="BBF431" s="84" t="s">
        <v>39</v>
      </c>
      <c r="BBG431" s="84" t="s">
        <v>39</v>
      </c>
      <c r="BBH431" s="84" t="s">
        <v>39</v>
      </c>
      <c r="BBI431" s="84" t="s">
        <v>39</v>
      </c>
      <c r="BBJ431" s="84" t="s">
        <v>39</v>
      </c>
      <c r="BBK431" s="84" t="s">
        <v>39</v>
      </c>
      <c r="BBL431" s="84" t="s">
        <v>39</v>
      </c>
      <c r="BBM431" s="84" t="s">
        <v>39</v>
      </c>
      <c r="BBN431" s="84" t="s">
        <v>39</v>
      </c>
      <c r="BBO431" s="84" t="s">
        <v>39</v>
      </c>
      <c r="BBP431" s="84" t="s">
        <v>39</v>
      </c>
      <c r="BBQ431" s="84" t="s">
        <v>39</v>
      </c>
      <c r="BBR431" s="84" t="s">
        <v>39</v>
      </c>
      <c r="BBS431" s="84" t="s">
        <v>39</v>
      </c>
      <c r="BBT431" s="84" t="s">
        <v>39</v>
      </c>
      <c r="BBU431" s="84" t="s">
        <v>39</v>
      </c>
      <c r="BBV431" s="84" t="s">
        <v>39</v>
      </c>
      <c r="BBW431" s="84" t="s">
        <v>39</v>
      </c>
      <c r="BBX431" s="84" t="s">
        <v>39</v>
      </c>
      <c r="BBY431" s="84" t="s">
        <v>39</v>
      </c>
      <c r="BBZ431" s="84" t="s">
        <v>39</v>
      </c>
      <c r="BCA431" s="84" t="s">
        <v>39</v>
      </c>
      <c r="BCB431" s="84" t="s">
        <v>39</v>
      </c>
      <c r="BCC431" s="84" t="s">
        <v>39</v>
      </c>
      <c r="BCD431" s="84" t="s">
        <v>39</v>
      </c>
      <c r="BCE431" s="84" t="s">
        <v>39</v>
      </c>
      <c r="BCF431" s="84" t="s">
        <v>39</v>
      </c>
      <c r="BCG431" s="84" t="s">
        <v>39</v>
      </c>
      <c r="BCH431" s="84" t="s">
        <v>39</v>
      </c>
      <c r="BCI431" s="84" t="s">
        <v>39</v>
      </c>
      <c r="BCJ431" s="84" t="s">
        <v>39</v>
      </c>
      <c r="BCK431" s="84" t="s">
        <v>39</v>
      </c>
      <c r="BCL431" s="84" t="s">
        <v>39</v>
      </c>
      <c r="BCM431" s="84" t="s">
        <v>39</v>
      </c>
      <c r="BCN431" s="84" t="s">
        <v>39</v>
      </c>
      <c r="BCO431" s="84" t="s">
        <v>39</v>
      </c>
      <c r="BCP431" s="84" t="s">
        <v>39</v>
      </c>
      <c r="BCQ431" s="84" t="s">
        <v>39</v>
      </c>
      <c r="BCR431" s="84" t="s">
        <v>39</v>
      </c>
      <c r="BCS431" s="84" t="s">
        <v>39</v>
      </c>
      <c r="BCT431" s="84" t="s">
        <v>39</v>
      </c>
      <c r="BCU431" s="84" t="s">
        <v>39</v>
      </c>
      <c r="BCV431" s="84" t="s">
        <v>39</v>
      </c>
      <c r="BCW431" s="84" t="s">
        <v>39</v>
      </c>
      <c r="BCX431" s="84" t="s">
        <v>39</v>
      </c>
      <c r="BCY431" s="84" t="s">
        <v>39</v>
      </c>
      <c r="BCZ431" s="84" t="s">
        <v>39</v>
      </c>
      <c r="BDA431" s="84" t="s">
        <v>39</v>
      </c>
      <c r="BDB431" s="84" t="s">
        <v>39</v>
      </c>
      <c r="BDC431" s="84" t="s">
        <v>39</v>
      </c>
      <c r="BDD431" s="84" t="s">
        <v>39</v>
      </c>
      <c r="BDE431" s="84" t="s">
        <v>39</v>
      </c>
      <c r="BDF431" s="84" t="s">
        <v>39</v>
      </c>
      <c r="BDG431" s="84" t="s">
        <v>39</v>
      </c>
      <c r="BDH431" s="84" t="s">
        <v>39</v>
      </c>
      <c r="BDI431" s="84" t="s">
        <v>39</v>
      </c>
      <c r="BDJ431" s="84" t="s">
        <v>39</v>
      </c>
      <c r="BDK431" s="84" t="s">
        <v>39</v>
      </c>
      <c r="BDL431" s="84" t="s">
        <v>39</v>
      </c>
      <c r="BDM431" s="84" t="s">
        <v>39</v>
      </c>
      <c r="BDN431" s="84" t="s">
        <v>39</v>
      </c>
      <c r="BDO431" s="84" t="s">
        <v>39</v>
      </c>
      <c r="BDP431" s="84" t="s">
        <v>39</v>
      </c>
      <c r="BDQ431" s="84" t="s">
        <v>39</v>
      </c>
      <c r="BDR431" s="84" t="s">
        <v>39</v>
      </c>
      <c r="BDS431" s="84" t="s">
        <v>39</v>
      </c>
      <c r="BDT431" s="84" t="s">
        <v>39</v>
      </c>
      <c r="BDU431" s="84" t="s">
        <v>39</v>
      </c>
      <c r="BDV431" s="84" t="s">
        <v>39</v>
      </c>
      <c r="BDW431" s="84" t="s">
        <v>39</v>
      </c>
      <c r="BDX431" s="84" t="s">
        <v>39</v>
      </c>
      <c r="BDY431" s="84" t="s">
        <v>39</v>
      </c>
      <c r="BDZ431" s="84" t="s">
        <v>39</v>
      </c>
      <c r="BEA431" s="84" t="s">
        <v>39</v>
      </c>
      <c r="BEB431" s="84" t="s">
        <v>39</v>
      </c>
      <c r="BEC431" s="84" t="s">
        <v>39</v>
      </c>
      <c r="BED431" s="84" t="s">
        <v>39</v>
      </c>
      <c r="BEE431" s="84" t="s">
        <v>39</v>
      </c>
      <c r="BEF431" s="84" t="s">
        <v>39</v>
      </c>
      <c r="BEG431" s="84" t="s">
        <v>39</v>
      </c>
      <c r="BEH431" s="84" t="s">
        <v>39</v>
      </c>
      <c r="BEI431" s="84" t="s">
        <v>39</v>
      </c>
      <c r="BEJ431" s="84" t="s">
        <v>39</v>
      </c>
      <c r="BEK431" s="84" t="s">
        <v>39</v>
      </c>
      <c r="BEL431" s="84" t="s">
        <v>39</v>
      </c>
      <c r="BEM431" s="84" t="s">
        <v>39</v>
      </c>
      <c r="BEN431" s="84" t="s">
        <v>39</v>
      </c>
      <c r="BEO431" s="84" t="s">
        <v>39</v>
      </c>
      <c r="BEP431" s="84" t="s">
        <v>39</v>
      </c>
      <c r="BEQ431" s="84" t="s">
        <v>39</v>
      </c>
      <c r="BER431" s="84" t="s">
        <v>39</v>
      </c>
      <c r="BES431" s="84" t="s">
        <v>39</v>
      </c>
      <c r="BET431" s="84" t="s">
        <v>39</v>
      </c>
      <c r="BEU431" s="84" t="s">
        <v>39</v>
      </c>
      <c r="BEV431" s="84" t="s">
        <v>39</v>
      </c>
      <c r="BEW431" s="84" t="s">
        <v>39</v>
      </c>
      <c r="BEX431" s="84" t="s">
        <v>39</v>
      </c>
      <c r="BEY431" s="84" t="s">
        <v>39</v>
      </c>
      <c r="BEZ431" s="84" t="s">
        <v>39</v>
      </c>
      <c r="BFA431" s="84" t="s">
        <v>39</v>
      </c>
      <c r="BFB431" s="84" t="s">
        <v>39</v>
      </c>
      <c r="BFC431" s="84" t="s">
        <v>39</v>
      </c>
      <c r="BFD431" s="84" t="s">
        <v>39</v>
      </c>
      <c r="BFE431" s="84" t="s">
        <v>39</v>
      </c>
      <c r="BFF431" s="84" t="s">
        <v>39</v>
      </c>
      <c r="BFG431" s="84" t="s">
        <v>39</v>
      </c>
      <c r="BFH431" s="84" t="s">
        <v>39</v>
      </c>
      <c r="BFI431" s="84" t="s">
        <v>39</v>
      </c>
      <c r="BFJ431" s="84" t="s">
        <v>39</v>
      </c>
      <c r="BFK431" s="84" t="s">
        <v>39</v>
      </c>
      <c r="BFL431" s="84" t="s">
        <v>39</v>
      </c>
      <c r="BFM431" s="84" t="s">
        <v>39</v>
      </c>
      <c r="BFN431" s="84" t="s">
        <v>39</v>
      </c>
      <c r="BFO431" s="84" t="s">
        <v>39</v>
      </c>
      <c r="BFP431" s="84" t="s">
        <v>39</v>
      </c>
      <c r="BFQ431" s="84" t="s">
        <v>39</v>
      </c>
      <c r="BFR431" s="84" t="s">
        <v>39</v>
      </c>
      <c r="BFS431" s="84" t="s">
        <v>39</v>
      </c>
      <c r="BFT431" s="84" t="s">
        <v>39</v>
      </c>
      <c r="BFU431" s="84" t="s">
        <v>39</v>
      </c>
      <c r="BFV431" s="84" t="s">
        <v>39</v>
      </c>
      <c r="BFW431" s="84" t="s">
        <v>39</v>
      </c>
      <c r="BFX431" s="84" t="s">
        <v>39</v>
      </c>
      <c r="BFY431" s="84" t="s">
        <v>39</v>
      </c>
      <c r="BFZ431" s="84" t="s">
        <v>39</v>
      </c>
      <c r="BGA431" s="84" t="s">
        <v>39</v>
      </c>
      <c r="BGB431" s="84" t="s">
        <v>39</v>
      </c>
      <c r="BGC431" s="84" t="s">
        <v>39</v>
      </c>
      <c r="BGD431" s="84" t="s">
        <v>39</v>
      </c>
      <c r="BGE431" s="84" t="s">
        <v>39</v>
      </c>
      <c r="BGF431" s="84" t="s">
        <v>39</v>
      </c>
      <c r="BGG431" s="84" t="s">
        <v>39</v>
      </c>
      <c r="BGH431" s="84" t="s">
        <v>39</v>
      </c>
      <c r="BGI431" s="84" t="s">
        <v>39</v>
      </c>
      <c r="BGJ431" s="84" t="s">
        <v>39</v>
      </c>
      <c r="BGK431" s="84" t="s">
        <v>39</v>
      </c>
      <c r="BGL431" s="84" t="s">
        <v>39</v>
      </c>
      <c r="BGM431" s="84" t="s">
        <v>39</v>
      </c>
      <c r="BGN431" s="84" t="s">
        <v>39</v>
      </c>
      <c r="BGO431" s="84" t="s">
        <v>39</v>
      </c>
      <c r="BGP431" s="84" t="s">
        <v>39</v>
      </c>
      <c r="BGQ431" s="84" t="s">
        <v>39</v>
      </c>
      <c r="BGR431" s="84" t="s">
        <v>39</v>
      </c>
      <c r="BGS431" s="84" t="s">
        <v>39</v>
      </c>
      <c r="BGT431" s="84" t="s">
        <v>39</v>
      </c>
      <c r="BGU431" s="84" t="s">
        <v>39</v>
      </c>
      <c r="BGV431" s="84" t="s">
        <v>39</v>
      </c>
      <c r="BGW431" s="84" t="s">
        <v>39</v>
      </c>
      <c r="BGX431" s="84" t="s">
        <v>39</v>
      </c>
      <c r="BGY431" s="84" t="s">
        <v>39</v>
      </c>
      <c r="BGZ431" s="84" t="s">
        <v>39</v>
      </c>
      <c r="BHA431" s="84" t="s">
        <v>39</v>
      </c>
      <c r="BHB431" s="84" t="s">
        <v>39</v>
      </c>
      <c r="BHC431" s="84" t="s">
        <v>39</v>
      </c>
      <c r="BHD431" s="84" t="s">
        <v>39</v>
      </c>
      <c r="BHE431" s="84" t="s">
        <v>39</v>
      </c>
      <c r="BHF431" s="84" t="s">
        <v>39</v>
      </c>
      <c r="BHG431" s="84" t="s">
        <v>39</v>
      </c>
      <c r="BHH431" s="84" t="s">
        <v>39</v>
      </c>
      <c r="BHI431" s="84" t="s">
        <v>39</v>
      </c>
      <c r="BHJ431" s="84" t="s">
        <v>39</v>
      </c>
      <c r="BHK431" s="84" t="s">
        <v>39</v>
      </c>
      <c r="BHL431" s="84" t="s">
        <v>39</v>
      </c>
      <c r="BHM431" s="84" t="s">
        <v>39</v>
      </c>
      <c r="BHN431" s="84" t="s">
        <v>39</v>
      </c>
      <c r="BHO431" s="84" t="s">
        <v>39</v>
      </c>
      <c r="BHP431" s="84" t="s">
        <v>39</v>
      </c>
      <c r="BHQ431" s="84" t="s">
        <v>39</v>
      </c>
      <c r="BHR431" s="84" t="s">
        <v>39</v>
      </c>
      <c r="BHS431" s="84" t="s">
        <v>39</v>
      </c>
      <c r="BHT431" s="84" t="s">
        <v>39</v>
      </c>
      <c r="BHU431" s="84" t="s">
        <v>39</v>
      </c>
      <c r="BHV431" s="84" t="s">
        <v>39</v>
      </c>
      <c r="BHW431" s="84" t="s">
        <v>39</v>
      </c>
      <c r="BHX431" s="84" t="s">
        <v>39</v>
      </c>
      <c r="BHY431" s="84" t="s">
        <v>39</v>
      </c>
      <c r="BHZ431" s="84" t="s">
        <v>39</v>
      </c>
      <c r="BIA431" s="84" t="s">
        <v>39</v>
      </c>
      <c r="BIB431" s="84" t="s">
        <v>39</v>
      </c>
      <c r="BIC431" s="84" t="s">
        <v>39</v>
      </c>
      <c r="BID431" s="84" t="s">
        <v>39</v>
      </c>
      <c r="BIE431" s="84" t="s">
        <v>39</v>
      </c>
      <c r="BIF431" s="84" t="s">
        <v>39</v>
      </c>
      <c r="BIG431" s="84" t="s">
        <v>39</v>
      </c>
      <c r="BIH431" s="84" t="s">
        <v>39</v>
      </c>
      <c r="BII431" s="84" t="s">
        <v>39</v>
      </c>
      <c r="BIJ431" s="84" t="s">
        <v>39</v>
      </c>
      <c r="BIK431" s="84" t="s">
        <v>39</v>
      </c>
      <c r="BIL431" s="84" t="s">
        <v>39</v>
      </c>
      <c r="BIM431" s="84" t="s">
        <v>39</v>
      </c>
      <c r="BIN431" s="84" t="s">
        <v>39</v>
      </c>
      <c r="BIO431" s="84" t="s">
        <v>39</v>
      </c>
      <c r="BIP431" s="84" t="s">
        <v>39</v>
      </c>
      <c r="BIQ431" s="84" t="s">
        <v>39</v>
      </c>
      <c r="BIR431" s="84" t="s">
        <v>39</v>
      </c>
      <c r="BIS431" s="84" t="s">
        <v>39</v>
      </c>
      <c r="BIT431" s="84" t="s">
        <v>39</v>
      </c>
      <c r="BIU431" s="84" t="s">
        <v>39</v>
      </c>
      <c r="BIV431" s="84" t="s">
        <v>39</v>
      </c>
      <c r="BIW431" s="84" t="s">
        <v>39</v>
      </c>
      <c r="BIX431" s="84" t="s">
        <v>39</v>
      </c>
      <c r="BIY431" s="84" t="s">
        <v>39</v>
      </c>
      <c r="BIZ431" s="84" t="s">
        <v>39</v>
      </c>
      <c r="BJA431" s="84" t="s">
        <v>39</v>
      </c>
      <c r="BJB431" s="84" t="s">
        <v>39</v>
      </c>
      <c r="BJC431" s="84" t="s">
        <v>39</v>
      </c>
      <c r="BJD431" s="84" t="s">
        <v>39</v>
      </c>
      <c r="BJE431" s="84" t="s">
        <v>39</v>
      </c>
      <c r="BJF431" s="84" t="s">
        <v>39</v>
      </c>
      <c r="BJG431" s="84" t="s">
        <v>39</v>
      </c>
      <c r="BJH431" s="84" t="s">
        <v>39</v>
      </c>
      <c r="BJI431" s="84" t="s">
        <v>39</v>
      </c>
      <c r="BJJ431" s="84" t="s">
        <v>39</v>
      </c>
      <c r="BJK431" s="84" t="s">
        <v>39</v>
      </c>
      <c r="BJL431" s="84" t="s">
        <v>39</v>
      </c>
      <c r="BJM431" s="84" t="s">
        <v>39</v>
      </c>
      <c r="BJN431" s="84" t="s">
        <v>39</v>
      </c>
      <c r="BJO431" s="84" t="s">
        <v>39</v>
      </c>
      <c r="BJP431" s="84" t="s">
        <v>39</v>
      </c>
      <c r="BJQ431" s="84" t="s">
        <v>39</v>
      </c>
      <c r="BJR431" s="84" t="s">
        <v>39</v>
      </c>
      <c r="BJS431" s="84" t="s">
        <v>39</v>
      </c>
      <c r="BJT431" s="84" t="s">
        <v>39</v>
      </c>
      <c r="BJU431" s="84" t="s">
        <v>39</v>
      </c>
      <c r="BJV431" s="84" t="s">
        <v>39</v>
      </c>
      <c r="BJW431" s="84" t="s">
        <v>39</v>
      </c>
      <c r="BJX431" s="84" t="s">
        <v>39</v>
      </c>
      <c r="BJY431" s="84" t="s">
        <v>39</v>
      </c>
      <c r="BJZ431" s="84" t="s">
        <v>39</v>
      </c>
      <c r="BKA431" s="84" t="s">
        <v>39</v>
      </c>
      <c r="BKB431" s="84" t="s">
        <v>39</v>
      </c>
      <c r="BKC431" s="84" t="s">
        <v>39</v>
      </c>
      <c r="BKD431" s="84" t="s">
        <v>39</v>
      </c>
      <c r="BKE431" s="84" t="s">
        <v>39</v>
      </c>
      <c r="BKF431" s="84" t="s">
        <v>39</v>
      </c>
      <c r="BKG431" s="84" t="s">
        <v>39</v>
      </c>
      <c r="BKH431" s="84" t="s">
        <v>39</v>
      </c>
      <c r="BKI431" s="84" t="s">
        <v>39</v>
      </c>
      <c r="BKJ431" s="84" t="s">
        <v>39</v>
      </c>
      <c r="BKK431" s="84" t="s">
        <v>39</v>
      </c>
      <c r="BKL431" s="84" t="s">
        <v>39</v>
      </c>
      <c r="BKM431" s="84" t="s">
        <v>39</v>
      </c>
      <c r="BKN431" s="84" t="s">
        <v>39</v>
      </c>
      <c r="BKO431" s="84" t="s">
        <v>39</v>
      </c>
      <c r="BKP431" s="84" t="s">
        <v>39</v>
      </c>
      <c r="BKQ431" s="84" t="s">
        <v>39</v>
      </c>
      <c r="BKR431" s="84" t="s">
        <v>39</v>
      </c>
      <c r="BKS431" s="84" t="s">
        <v>39</v>
      </c>
      <c r="BKT431" s="84" t="s">
        <v>39</v>
      </c>
      <c r="BKU431" s="84" t="s">
        <v>39</v>
      </c>
      <c r="BKV431" s="84" t="s">
        <v>39</v>
      </c>
      <c r="BKW431" s="84" t="s">
        <v>39</v>
      </c>
      <c r="BKX431" s="84" t="s">
        <v>39</v>
      </c>
      <c r="BKY431" s="84" t="s">
        <v>39</v>
      </c>
      <c r="BKZ431" s="84" t="s">
        <v>39</v>
      </c>
      <c r="BLA431" s="84" t="s">
        <v>39</v>
      </c>
      <c r="BLB431" s="84" t="s">
        <v>39</v>
      </c>
      <c r="BLC431" s="84" t="s">
        <v>39</v>
      </c>
      <c r="BLD431" s="84" t="s">
        <v>39</v>
      </c>
      <c r="BLE431" s="84" t="s">
        <v>39</v>
      </c>
      <c r="BLF431" s="84" t="s">
        <v>39</v>
      </c>
      <c r="BLG431" s="84" t="s">
        <v>39</v>
      </c>
      <c r="BLH431" s="84" t="s">
        <v>39</v>
      </c>
      <c r="BLI431" s="84" t="s">
        <v>39</v>
      </c>
      <c r="BLJ431" s="84" t="s">
        <v>39</v>
      </c>
      <c r="BLK431" s="84" t="s">
        <v>39</v>
      </c>
      <c r="BLL431" s="84" t="s">
        <v>39</v>
      </c>
      <c r="BLM431" s="84" t="s">
        <v>39</v>
      </c>
      <c r="BLN431" s="84" t="s">
        <v>39</v>
      </c>
      <c r="BLO431" s="84" t="s">
        <v>39</v>
      </c>
      <c r="BLP431" s="84" t="s">
        <v>39</v>
      </c>
      <c r="BLQ431" s="84" t="s">
        <v>39</v>
      </c>
      <c r="BLR431" s="84" t="s">
        <v>39</v>
      </c>
      <c r="BLS431" s="84" t="s">
        <v>39</v>
      </c>
      <c r="BLT431" s="84" t="s">
        <v>39</v>
      </c>
      <c r="BLU431" s="84" t="s">
        <v>39</v>
      </c>
      <c r="BLV431" s="84" t="s">
        <v>39</v>
      </c>
      <c r="BLW431" s="84" t="s">
        <v>39</v>
      </c>
      <c r="BLX431" s="84" t="s">
        <v>39</v>
      </c>
      <c r="BLY431" s="84" t="s">
        <v>39</v>
      </c>
      <c r="BLZ431" s="84" t="s">
        <v>39</v>
      </c>
      <c r="BMA431" s="84" t="s">
        <v>39</v>
      </c>
      <c r="BMB431" s="84" t="s">
        <v>39</v>
      </c>
      <c r="BMC431" s="84" t="s">
        <v>39</v>
      </c>
      <c r="BMD431" s="84" t="s">
        <v>39</v>
      </c>
      <c r="BME431" s="84" t="s">
        <v>39</v>
      </c>
      <c r="BMF431" s="84" t="s">
        <v>39</v>
      </c>
      <c r="BMG431" s="84" t="s">
        <v>39</v>
      </c>
      <c r="BMH431" s="84" t="s">
        <v>39</v>
      </c>
      <c r="BMI431" s="84" t="s">
        <v>39</v>
      </c>
      <c r="BMJ431" s="84" t="s">
        <v>39</v>
      </c>
      <c r="BMK431" s="84" t="s">
        <v>39</v>
      </c>
      <c r="BML431" s="84" t="s">
        <v>39</v>
      </c>
      <c r="BMM431" s="84" t="s">
        <v>39</v>
      </c>
      <c r="BMN431" s="84" t="s">
        <v>39</v>
      </c>
      <c r="BMO431" s="84" t="s">
        <v>39</v>
      </c>
      <c r="BMP431" s="84" t="s">
        <v>39</v>
      </c>
      <c r="BMQ431" s="84" t="s">
        <v>39</v>
      </c>
      <c r="BMR431" s="84" t="s">
        <v>39</v>
      </c>
      <c r="BMS431" s="84" t="s">
        <v>39</v>
      </c>
      <c r="BMT431" s="84" t="s">
        <v>39</v>
      </c>
      <c r="BMU431" s="84" t="s">
        <v>39</v>
      </c>
      <c r="BMV431" s="84" t="s">
        <v>39</v>
      </c>
      <c r="BMW431" s="84" t="s">
        <v>39</v>
      </c>
      <c r="BMX431" s="84" t="s">
        <v>39</v>
      </c>
      <c r="BMY431" s="84" t="s">
        <v>39</v>
      </c>
      <c r="BMZ431" s="84" t="s">
        <v>39</v>
      </c>
      <c r="BNA431" s="84" t="s">
        <v>39</v>
      </c>
      <c r="BNB431" s="84" t="s">
        <v>39</v>
      </c>
      <c r="BNC431" s="84" t="s">
        <v>39</v>
      </c>
      <c r="BND431" s="84" t="s">
        <v>39</v>
      </c>
      <c r="BNE431" s="84" t="s">
        <v>39</v>
      </c>
      <c r="BNF431" s="84" t="s">
        <v>39</v>
      </c>
      <c r="BNG431" s="84" t="s">
        <v>39</v>
      </c>
      <c r="BNH431" s="84" t="s">
        <v>39</v>
      </c>
      <c r="BNI431" s="84" t="s">
        <v>39</v>
      </c>
      <c r="BNJ431" s="84" t="s">
        <v>39</v>
      </c>
      <c r="BNK431" s="84" t="s">
        <v>39</v>
      </c>
      <c r="BNL431" s="84" t="s">
        <v>39</v>
      </c>
      <c r="BNM431" s="84" t="s">
        <v>39</v>
      </c>
      <c r="BNN431" s="84" t="s">
        <v>39</v>
      </c>
      <c r="BNO431" s="84" t="s">
        <v>39</v>
      </c>
      <c r="BNP431" s="84" t="s">
        <v>39</v>
      </c>
      <c r="BNQ431" s="84" t="s">
        <v>39</v>
      </c>
      <c r="BNR431" s="84" t="s">
        <v>39</v>
      </c>
      <c r="BNS431" s="84" t="s">
        <v>39</v>
      </c>
      <c r="BNT431" s="84" t="s">
        <v>39</v>
      </c>
      <c r="BNU431" s="84" t="s">
        <v>39</v>
      </c>
      <c r="BNV431" s="84" t="s">
        <v>39</v>
      </c>
      <c r="BNW431" s="84" t="s">
        <v>39</v>
      </c>
      <c r="BNX431" s="84" t="s">
        <v>39</v>
      </c>
      <c r="BNY431" s="84" t="s">
        <v>39</v>
      </c>
      <c r="BNZ431" s="84" t="s">
        <v>39</v>
      </c>
      <c r="BOA431" s="84" t="s">
        <v>39</v>
      </c>
      <c r="BOB431" s="84" t="s">
        <v>39</v>
      </c>
      <c r="BOC431" s="84" t="s">
        <v>39</v>
      </c>
      <c r="BOD431" s="84" t="s">
        <v>39</v>
      </c>
      <c r="BOE431" s="84" t="s">
        <v>39</v>
      </c>
      <c r="BOF431" s="84" t="s">
        <v>39</v>
      </c>
      <c r="BOG431" s="84" t="s">
        <v>39</v>
      </c>
      <c r="BOH431" s="84" t="s">
        <v>39</v>
      </c>
      <c r="BOI431" s="84" t="s">
        <v>39</v>
      </c>
      <c r="BOJ431" s="84" t="s">
        <v>39</v>
      </c>
      <c r="BOK431" s="84" t="s">
        <v>39</v>
      </c>
      <c r="BOL431" s="84" t="s">
        <v>39</v>
      </c>
      <c r="BOM431" s="84" t="s">
        <v>39</v>
      </c>
      <c r="BON431" s="84" t="s">
        <v>39</v>
      </c>
      <c r="BOO431" s="84" t="s">
        <v>39</v>
      </c>
      <c r="BOP431" s="84" t="s">
        <v>39</v>
      </c>
      <c r="BOQ431" s="84" t="s">
        <v>39</v>
      </c>
      <c r="BOR431" s="84" t="s">
        <v>39</v>
      </c>
      <c r="BOS431" s="84" t="s">
        <v>39</v>
      </c>
      <c r="BOT431" s="84" t="s">
        <v>39</v>
      </c>
      <c r="BOU431" s="84" t="s">
        <v>39</v>
      </c>
      <c r="BOV431" s="84" t="s">
        <v>39</v>
      </c>
      <c r="BOW431" s="84" t="s">
        <v>39</v>
      </c>
      <c r="BOX431" s="84" t="s">
        <v>39</v>
      </c>
      <c r="BOY431" s="84" t="s">
        <v>39</v>
      </c>
      <c r="BOZ431" s="84" t="s">
        <v>39</v>
      </c>
      <c r="BPA431" s="84" t="s">
        <v>39</v>
      </c>
      <c r="BPB431" s="84" t="s">
        <v>39</v>
      </c>
      <c r="BPC431" s="84" t="s">
        <v>39</v>
      </c>
      <c r="BPD431" s="84" t="s">
        <v>39</v>
      </c>
      <c r="BPE431" s="84" t="s">
        <v>39</v>
      </c>
      <c r="BPF431" s="84" t="s">
        <v>39</v>
      </c>
      <c r="BPG431" s="84" t="s">
        <v>39</v>
      </c>
      <c r="BPH431" s="84" t="s">
        <v>39</v>
      </c>
      <c r="BPI431" s="84" t="s">
        <v>39</v>
      </c>
      <c r="BPJ431" s="84" t="s">
        <v>39</v>
      </c>
      <c r="BPK431" s="84" t="s">
        <v>39</v>
      </c>
      <c r="BPL431" s="84" t="s">
        <v>39</v>
      </c>
      <c r="BPM431" s="84" t="s">
        <v>39</v>
      </c>
      <c r="BPN431" s="84" t="s">
        <v>39</v>
      </c>
      <c r="BPO431" s="84" t="s">
        <v>39</v>
      </c>
      <c r="BPP431" s="84" t="s">
        <v>39</v>
      </c>
      <c r="BPQ431" s="84" t="s">
        <v>39</v>
      </c>
      <c r="BPR431" s="84" t="s">
        <v>39</v>
      </c>
      <c r="BPS431" s="84" t="s">
        <v>39</v>
      </c>
      <c r="BPT431" s="84" t="s">
        <v>39</v>
      </c>
      <c r="BPU431" s="84" t="s">
        <v>39</v>
      </c>
      <c r="BPV431" s="84" t="s">
        <v>39</v>
      </c>
      <c r="BPW431" s="84" t="s">
        <v>39</v>
      </c>
      <c r="BPX431" s="84" t="s">
        <v>39</v>
      </c>
      <c r="BPY431" s="84" t="s">
        <v>39</v>
      </c>
      <c r="BPZ431" s="84" t="s">
        <v>39</v>
      </c>
      <c r="BQA431" s="84" t="s">
        <v>39</v>
      </c>
      <c r="BQB431" s="84" t="s">
        <v>39</v>
      </c>
      <c r="BQC431" s="84" t="s">
        <v>39</v>
      </c>
      <c r="BQD431" s="84" t="s">
        <v>39</v>
      </c>
      <c r="BQE431" s="84" t="s">
        <v>39</v>
      </c>
      <c r="BQF431" s="84" t="s">
        <v>39</v>
      </c>
      <c r="BQG431" s="84" t="s">
        <v>39</v>
      </c>
      <c r="BQH431" s="84" t="s">
        <v>39</v>
      </c>
      <c r="BQI431" s="84" t="s">
        <v>39</v>
      </c>
      <c r="BQJ431" s="84" t="s">
        <v>39</v>
      </c>
      <c r="BQK431" s="84" t="s">
        <v>39</v>
      </c>
      <c r="BQL431" s="84" t="s">
        <v>39</v>
      </c>
      <c r="BQM431" s="84" t="s">
        <v>39</v>
      </c>
      <c r="BQN431" s="84" t="s">
        <v>39</v>
      </c>
      <c r="BQO431" s="84" t="s">
        <v>39</v>
      </c>
      <c r="BQP431" s="84" t="s">
        <v>39</v>
      </c>
      <c r="BQQ431" s="84" t="s">
        <v>39</v>
      </c>
      <c r="BQR431" s="84" t="s">
        <v>39</v>
      </c>
      <c r="BQS431" s="84" t="s">
        <v>39</v>
      </c>
      <c r="BQT431" s="84" t="s">
        <v>39</v>
      </c>
      <c r="BQU431" s="84" t="s">
        <v>39</v>
      </c>
      <c r="BQV431" s="84" t="s">
        <v>39</v>
      </c>
      <c r="BQW431" s="84" t="s">
        <v>39</v>
      </c>
      <c r="BQX431" s="84" t="s">
        <v>39</v>
      </c>
      <c r="BQY431" s="84" t="s">
        <v>39</v>
      </c>
      <c r="BQZ431" s="84" t="s">
        <v>39</v>
      </c>
      <c r="BRA431" s="84" t="s">
        <v>39</v>
      </c>
      <c r="BRB431" s="84" t="s">
        <v>39</v>
      </c>
      <c r="BRC431" s="84" t="s">
        <v>39</v>
      </c>
      <c r="BRD431" s="84" t="s">
        <v>39</v>
      </c>
      <c r="BRE431" s="84" t="s">
        <v>39</v>
      </c>
      <c r="BRF431" s="84" t="s">
        <v>39</v>
      </c>
      <c r="BRG431" s="84" t="s">
        <v>39</v>
      </c>
      <c r="BRH431" s="84" t="s">
        <v>39</v>
      </c>
      <c r="BRI431" s="84" t="s">
        <v>39</v>
      </c>
      <c r="BRJ431" s="84" t="s">
        <v>39</v>
      </c>
      <c r="BRK431" s="84" t="s">
        <v>39</v>
      </c>
      <c r="BRL431" s="84" t="s">
        <v>39</v>
      </c>
      <c r="BRM431" s="84" t="s">
        <v>39</v>
      </c>
      <c r="BRN431" s="84" t="s">
        <v>39</v>
      </c>
      <c r="BRO431" s="84" t="s">
        <v>39</v>
      </c>
      <c r="BRP431" s="84" t="s">
        <v>39</v>
      </c>
      <c r="BRQ431" s="84" t="s">
        <v>39</v>
      </c>
      <c r="BRR431" s="84" t="s">
        <v>39</v>
      </c>
      <c r="BRS431" s="84" t="s">
        <v>39</v>
      </c>
      <c r="BRT431" s="84" t="s">
        <v>39</v>
      </c>
      <c r="BRU431" s="84" t="s">
        <v>39</v>
      </c>
      <c r="BRV431" s="84" t="s">
        <v>39</v>
      </c>
      <c r="BRW431" s="84" t="s">
        <v>39</v>
      </c>
      <c r="BRX431" s="84" t="s">
        <v>39</v>
      </c>
      <c r="BRY431" s="84" t="s">
        <v>39</v>
      </c>
      <c r="BRZ431" s="84" t="s">
        <v>39</v>
      </c>
      <c r="BSA431" s="84" t="s">
        <v>39</v>
      </c>
      <c r="BSB431" s="84" t="s">
        <v>39</v>
      </c>
      <c r="BSC431" s="84" t="s">
        <v>39</v>
      </c>
      <c r="BSD431" s="84" t="s">
        <v>39</v>
      </c>
      <c r="BSE431" s="84" t="s">
        <v>39</v>
      </c>
      <c r="BSF431" s="84" t="s">
        <v>39</v>
      </c>
      <c r="BSG431" s="84" t="s">
        <v>39</v>
      </c>
      <c r="BSH431" s="84" t="s">
        <v>39</v>
      </c>
      <c r="BSI431" s="84" t="s">
        <v>39</v>
      </c>
      <c r="BSJ431" s="84" t="s">
        <v>39</v>
      </c>
      <c r="BSK431" s="84" t="s">
        <v>39</v>
      </c>
      <c r="BSL431" s="84" t="s">
        <v>39</v>
      </c>
      <c r="BSM431" s="84" t="s">
        <v>39</v>
      </c>
      <c r="BSN431" s="84" t="s">
        <v>39</v>
      </c>
      <c r="BSO431" s="84" t="s">
        <v>39</v>
      </c>
      <c r="BSP431" s="84" t="s">
        <v>39</v>
      </c>
      <c r="BSQ431" s="84" t="s">
        <v>39</v>
      </c>
      <c r="BSR431" s="84" t="s">
        <v>39</v>
      </c>
      <c r="BSS431" s="84" t="s">
        <v>39</v>
      </c>
      <c r="BST431" s="84" t="s">
        <v>39</v>
      </c>
      <c r="BSU431" s="84" t="s">
        <v>39</v>
      </c>
      <c r="BSV431" s="84" t="s">
        <v>39</v>
      </c>
      <c r="BSW431" s="84" t="s">
        <v>39</v>
      </c>
      <c r="BSX431" s="84" t="s">
        <v>39</v>
      </c>
      <c r="BSY431" s="84" t="s">
        <v>39</v>
      </c>
      <c r="BSZ431" s="84" t="s">
        <v>39</v>
      </c>
      <c r="BTA431" s="84" t="s">
        <v>39</v>
      </c>
      <c r="BTB431" s="84" t="s">
        <v>39</v>
      </c>
      <c r="BTC431" s="84" t="s">
        <v>39</v>
      </c>
      <c r="BTD431" s="84" t="s">
        <v>39</v>
      </c>
      <c r="BTE431" s="84" t="s">
        <v>39</v>
      </c>
      <c r="BTF431" s="84" t="s">
        <v>39</v>
      </c>
      <c r="BTG431" s="84" t="s">
        <v>39</v>
      </c>
      <c r="BTH431" s="84" t="s">
        <v>39</v>
      </c>
      <c r="BTI431" s="84" t="s">
        <v>39</v>
      </c>
      <c r="BTJ431" s="84" t="s">
        <v>39</v>
      </c>
      <c r="BTK431" s="84" t="s">
        <v>39</v>
      </c>
      <c r="BTL431" s="84" t="s">
        <v>39</v>
      </c>
      <c r="BTM431" s="84" t="s">
        <v>39</v>
      </c>
      <c r="BTN431" s="84" t="s">
        <v>39</v>
      </c>
      <c r="BTO431" s="84" t="s">
        <v>39</v>
      </c>
      <c r="BTP431" s="84" t="s">
        <v>39</v>
      </c>
      <c r="BTQ431" s="84" t="s">
        <v>39</v>
      </c>
      <c r="BTR431" s="84" t="s">
        <v>39</v>
      </c>
      <c r="BTS431" s="84" t="s">
        <v>39</v>
      </c>
      <c r="BTT431" s="84" t="s">
        <v>39</v>
      </c>
      <c r="BTU431" s="84" t="s">
        <v>39</v>
      </c>
      <c r="BTV431" s="84" t="s">
        <v>39</v>
      </c>
      <c r="BTW431" s="84" t="s">
        <v>39</v>
      </c>
      <c r="BTX431" s="84" t="s">
        <v>39</v>
      </c>
      <c r="BTY431" s="84" t="s">
        <v>39</v>
      </c>
      <c r="BTZ431" s="84" t="s">
        <v>39</v>
      </c>
      <c r="BUA431" s="84" t="s">
        <v>39</v>
      </c>
      <c r="BUB431" s="84" t="s">
        <v>39</v>
      </c>
      <c r="BUC431" s="84" t="s">
        <v>39</v>
      </c>
      <c r="BUD431" s="84" t="s">
        <v>39</v>
      </c>
      <c r="BUE431" s="84" t="s">
        <v>39</v>
      </c>
      <c r="BUF431" s="84" t="s">
        <v>39</v>
      </c>
      <c r="BUG431" s="84" t="s">
        <v>39</v>
      </c>
      <c r="BUH431" s="84" t="s">
        <v>39</v>
      </c>
      <c r="BUI431" s="84" t="s">
        <v>39</v>
      </c>
      <c r="BUJ431" s="84" t="s">
        <v>39</v>
      </c>
      <c r="BUK431" s="84" t="s">
        <v>39</v>
      </c>
      <c r="BUL431" s="84" t="s">
        <v>39</v>
      </c>
      <c r="BUM431" s="84" t="s">
        <v>39</v>
      </c>
      <c r="BUN431" s="84" t="s">
        <v>39</v>
      </c>
      <c r="BUO431" s="84" t="s">
        <v>39</v>
      </c>
      <c r="BUP431" s="84" t="s">
        <v>39</v>
      </c>
      <c r="BUQ431" s="84" t="s">
        <v>39</v>
      </c>
      <c r="BUR431" s="84" t="s">
        <v>39</v>
      </c>
      <c r="BUS431" s="84" t="s">
        <v>39</v>
      </c>
      <c r="BUT431" s="84" t="s">
        <v>39</v>
      </c>
      <c r="BUU431" s="84" t="s">
        <v>39</v>
      </c>
      <c r="BUV431" s="84" t="s">
        <v>39</v>
      </c>
      <c r="BUW431" s="84" t="s">
        <v>39</v>
      </c>
      <c r="BUX431" s="84" t="s">
        <v>39</v>
      </c>
      <c r="BUY431" s="84" t="s">
        <v>39</v>
      </c>
      <c r="BUZ431" s="84" t="s">
        <v>39</v>
      </c>
      <c r="BVA431" s="84" t="s">
        <v>39</v>
      </c>
      <c r="BVB431" s="84" t="s">
        <v>39</v>
      </c>
      <c r="BVC431" s="84" t="s">
        <v>39</v>
      </c>
      <c r="BVD431" s="84" t="s">
        <v>39</v>
      </c>
      <c r="BVE431" s="84" t="s">
        <v>39</v>
      </c>
      <c r="BVF431" s="84" t="s">
        <v>39</v>
      </c>
      <c r="BVG431" s="84" t="s">
        <v>39</v>
      </c>
      <c r="BVH431" s="84" t="s">
        <v>39</v>
      </c>
      <c r="BVI431" s="84" t="s">
        <v>39</v>
      </c>
      <c r="BVJ431" s="84" t="s">
        <v>39</v>
      </c>
      <c r="BVK431" s="84" t="s">
        <v>39</v>
      </c>
      <c r="BVL431" s="84" t="s">
        <v>39</v>
      </c>
      <c r="BVM431" s="84" t="s">
        <v>39</v>
      </c>
      <c r="BVN431" s="84" t="s">
        <v>39</v>
      </c>
      <c r="BVO431" s="84" t="s">
        <v>39</v>
      </c>
      <c r="BVP431" s="84" t="s">
        <v>39</v>
      </c>
      <c r="BVQ431" s="84" t="s">
        <v>39</v>
      </c>
      <c r="BVR431" s="84" t="s">
        <v>39</v>
      </c>
      <c r="BVS431" s="84" t="s">
        <v>39</v>
      </c>
      <c r="BVT431" s="84" t="s">
        <v>39</v>
      </c>
      <c r="BVU431" s="84" t="s">
        <v>39</v>
      </c>
      <c r="BVV431" s="84" t="s">
        <v>39</v>
      </c>
      <c r="BVW431" s="84" t="s">
        <v>39</v>
      </c>
      <c r="BVX431" s="84" t="s">
        <v>39</v>
      </c>
      <c r="BVY431" s="84" t="s">
        <v>39</v>
      </c>
      <c r="BVZ431" s="84" t="s">
        <v>39</v>
      </c>
      <c r="BWA431" s="84" t="s">
        <v>39</v>
      </c>
      <c r="BWB431" s="84" t="s">
        <v>39</v>
      </c>
      <c r="BWC431" s="84" t="s">
        <v>39</v>
      </c>
      <c r="BWD431" s="84" t="s">
        <v>39</v>
      </c>
      <c r="BWE431" s="84" t="s">
        <v>39</v>
      </c>
      <c r="BWF431" s="84" t="s">
        <v>39</v>
      </c>
      <c r="BWG431" s="84" t="s">
        <v>39</v>
      </c>
      <c r="BWH431" s="84" t="s">
        <v>39</v>
      </c>
      <c r="BWI431" s="84" t="s">
        <v>39</v>
      </c>
      <c r="BWJ431" s="84" t="s">
        <v>39</v>
      </c>
      <c r="BWK431" s="84" t="s">
        <v>39</v>
      </c>
      <c r="BWL431" s="84" t="s">
        <v>39</v>
      </c>
      <c r="BWM431" s="84" t="s">
        <v>39</v>
      </c>
      <c r="BWN431" s="84" t="s">
        <v>39</v>
      </c>
      <c r="BWO431" s="84" t="s">
        <v>39</v>
      </c>
      <c r="BWP431" s="84" t="s">
        <v>39</v>
      </c>
      <c r="BWQ431" s="84" t="s">
        <v>39</v>
      </c>
      <c r="BWR431" s="84" t="s">
        <v>39</v>
      </c>
      <c r="BWS431" s="84" t="s">
        <v>39</v>
      </c>
      <c r="BWT431" s="84" t="s">
        <v>39</v>
      </c>
      <c r="BWU431" s="84" t="s">
        <v>39</v>
      </c>
      <c r="BWV431" s="84" t="s">
        <v>39</v>
      </c>
      <c r="BWW431" s="84" t="s">
        <v>39</v>
      </c>
      <c r="BWX431" s="84" t="s">
        <v>39</v>
      </c>
      <c r="BWY431" s="84" t="s">
        <v>39</v>
      </c>
      <c r="BWZ431" s="84" t="s">
        <v>39</v>
      </c>
      <c r="BXA431" s="84" t="s">
        <v>39</v>
      </c>
      <c r="BXB431" s="84" t="s">
        <v>39</v>
      </c>
      <c r="BXC431" s="84" t="s">
        <v>39</v>
      </c>
      <c r="BXD431" s="84" t="s">
        <v>39</v>
      </c>
      <c r="BXE431" s="84" t="s">
        <v>39</v>
      </c>
      <c r="BXF431" s="84" t="s">
        <v>39</v>
      </c>
      <c r="BXG431" s="84" t="s">
        <v>39</v>
      </c>
      <c r="BXH431" s="84" t="s">
        <v>39</v>
      </c>
      <c r="BXI431" s="84" t="s">
        <v>39</v>
      </c>
      <c r="BXJ431" s="84" t="s">
        <v>39</v>
      </c>
      <c r="BXK431" s="84" t="s">
        <v>39</v>
      </c>
      <c r="BXL431" s="84" t="s">
        <v>39</v>
      </c>
      <c r="BXM431" s="84" t="s">
        <v>39</v>
      </c>
      <c r="BXN431" s="84" t="s">
        <v>39</v>
      </c>
      <c r="BXO431" s="84" t="s">
        <v>39</v>
      </c>
      <c r="BXP431" s="84" t="s">
        <v>39</v>
      </c>
      <c r="BXQ431" s="84" t="s">
        <v>39</v>
      </c>
      <c r="BXR431" s="84" t="s">
        <v>39</v>
      </c>
      <c r="BXS431" s="84" t="s">
        <v>39</v>
      </c>
      <c r="BXT431" s="84" t="s">
        <v>39</v>
      </c>
      <c r="BXU431" s="84" t="s">
        <v>39</v>
      </c>
      <c r="BXV431" s="84" t="s">
        <v>39</v>
      </c>
      <c r="BXW431" s="84" t="s">
        <v>39</v>
      </c>
      <c r="BXX431" s="84" t="s">
        <v>39</v>
      </c>
      <c r="BXY431" s="84" t="s">
        <v>39</v>
      </c>
      <c r="BXZ431" s="84" t="s">
        <v>39</v>
      </c>
      <c r="BYA431" s="84" t="s">
        <v>39</v>
      </c>
      <c r="BYB431" s="84" t="s">
        <v>39</v>
      </c>
      <c r="BYC431" s="84" t="s">
        <v>39</v>
      </c>
      <c r="BYD431" s="84" t="s">
        <v>39</v>
      </c>
      <c r="BYE431" s="84" t="s">
        <v>39</v>
      </c>
      <c r="BYF431" s="84" t="s">
        <v>39</v>
      </c>
      <c r="BYG431" s="84" t="s">
        <v>39</v>
      </c>
      <c r="BYH431" s="84" t="s">
        <v>39</v>
      </c>
      <c r="BYI431" s="84" t="s">
        <v>39</v>
      </c>
      <c r="BYJ431" s="84" t="s">
        <v>39</v>
      </c>
      <c r="BYK431" s="84" t="s">
        <v>39</v>
      </c>
      <c r="BYL431" s="84" t="s">
        <v>39</v>
      </c>
      <c r="BYM431" s="84" t="s">
        <v>39</v>
      </c>
      <c r="BYN431" s="84" t="s">
        <v>39</v>
      </c>
      <c r="BYO431" s="84" t="s">
        <v>39</v>
      </c>
      <c r="BYP431" s="84" t="s">
        <v>39</v>
      </c>
      <c r="BYQ431" s="84" t="s">
        <v>39</v>
      </c>
      <c r="BYR431" s="84" t="s">
        <v>39</v>
      </c>
      <c r="BYS431" s="84" t="s">
        <v>39</v>
      </c>
      <c r="BYT431" s="84" t="s">
        <v>39</v>
      </c>
      <c r="BYU431" s="84" t="s">
        <v>39</v>
      </c>
      <c r="BYV431" s="84" t="s">
        <v>39</v>
      </c>
      <c r="BYW431" s="84" t="s">
        <v>39</v>
      </c>
      <c r="BYX431" s="84" t="s">
        <v>39</v>
      </c>
      <c r="BYY431" s="84" t="s">
        <v>39</v>
      </c>
      <c r="BYZ431" s="84" t="s">
        <v>39</v>
      </c>
      <c r="BZA431" s="84" t="s">
        <v>39</v>
      </c>
      <c r="BZB431" s="84" t="s">
        <v>39</v>
      </c>
      <c r="BZC431" s="84" t="s">
        <v>39</v>
      </c>
      <c r="BZD431" s="84" t="s">
        <v>39</v>
      </c>
      <c r="BZE431" s="84" t="s">
        <v>39</v>
      </c>
      <c r="BZF431" s="84" t="s">
        <v>39</v>
      </c>
      <c r="BZG431" s="84" t="s">
        <v>39</v>
      </c>
      <c r="BZH431" s="84" t="s">
        <v>39</v>
      </c>
      <c r="BZI431" s="84" t="s">
        <v>39</v>
      </c>
      <c r="BZJ431" s="84" t="s">
        <v>39</v>
      </c>
      <c r="BZK431" s="84" t="s">
        <v>39</v>
      </c>
      <c r="BZL431" s="84" t="s">
        <v>39</v>
      </c>
      <c r="BZM431" s="84" t="s">
        <v>39</v>
      </c>
      <c r="BZN431" s="84" t="s">
        <v>39</v>
      </c>
      <c r="BZO431" s="84" t="s">
        <v>39</v>
      </c>
      <c r="BZP431" s="84" t="s">
        <v>39</v>
      </c>
      <c r="BZQ431" s="84" t="s">
        <v>39</v>
      </c>
      <c r="BZR431" s="84" t="s">
        <v>39</v>
      </c>
      <c r="BZS431" s="84" t="s">
        <v>39</v>
      </c>
      <c r="BZT431" s="84" t="s">
        <v>39</v>
      </c>
      <c r="BZU431" s="84" t="s">
        <v>39</v>
      </c>
      <c r="BZV431" s="84" t="s">
        <v>39</v>
      </c>
      <c r="BZW431" s="84" t="s">
        <v>39</v>
      </c>
      <c r="BZX431" s="84" t="s">
        <v>39</v>
      </c>
      <c r="BZY431" s="84" t="s">
        <v>39</v>
      </c>
      <c r="BZZ431" s="84" t="s">
        <v>39</v>
      </c>
      <c r="CAA431" s="84" t="s">
        <v>39</v>
      </c>
      <c r="CAB431" s="84" t="s">
        <v>39</v>
      </c>
      <c r="CAC431" s="84" t="s">
        <v>39</v>
      </c>
      <c r="CAD431" s="84" t="s">
        <v>39</v>
      </c>
      <c r="CAE431" s="84" t="s">
        <v>39</v>
      </c>
      <c r="CAF431" s="84" t="s">
        <v>39</v>
      </c>
      <c r="CAG431" s="84" t="s">
        <v>39</v>
      </c>
      <c r="CAH431" s="84" t="s">
        <v>39</v>
      </c>
      <c r="CAI431" s="84" t="s">
        <v>39</v>
      </c>
      <c r="CAJ431" s="84" t="s">
        <v>39</v>
      </c>
      <c r="CAK431" s="84" t="s">
        <v>39</v>
      </c>
      <c r="CAL431" s="84" t="s">
        <v>39</v>
      </c>
      <c r="CAM431" s="84" t="s">
        <v>39</v>
      </c>
      <c r="CAN431" s="84" t="s">
        <v>39</v>
      </c>
      <c r="CAO431" s="84" t="s">
        <v>39</v>
      </c>
      <c r="CAP431" s="84" t="s">
        <v>39</v>
      </c>
      <c r="CAQ431" s="84" t="s">
        <v>39</v>
      </c>
      <c r="CAR431" s="84" t="s">
        <v>39</v>
      </c>
      <c r="CAS431" s="84" t="s">
        <v>39</v>
      </c>
      <c r="CAT431" s="84" t="s">
        <v>39</v>
      </c>
      <c r="CAU431" s="84" t="s">
        <v>39</v>
      </c>
      <c r="CAV431" s="84" t="s">
        <v>39</v>
      </c>
      <c r="CAW431" s="84" t="s">
        <v>39</v>
      </c>
      <c r="CAX431" s="84" t="s">
        <v>39</v>
      </c>
      <c r="CAY431" s="84" t="s">
        <v>39</v>
      </c>
      <c r="CAZ431" s="84" t="s">
        <v>39</v>
      </c>
      <c r="CBA431" s="84" t="s">
        <v>39</v>
      </c>
      <c r="CBB431" s="84" t="s">
        <v>39</v>
      </c>
      <c r="CBC431" s="84" t="s">
        <v>39</v>
      </c>
      <c r="CBD431" s="84" t="s">
        <v>39</v>
      </c>
      <c r="CBE431" s="84" t="s">
        <v>39</v>
      </c>
      <c r="CBF431" s="84" t="s">
        <v>39</v>
      </c>
      <c r="CBG431" s="84" t="s">
        <v>39</v>
      </c>
      <c r="CBH431" s="84" t="s">
        <v>39</v>
      </c>
      <c r="CBI431" s="84" t="s">
        <v>39</v>
      </c>
      <c r="CBJ431" s="84" t="s">
        <v>39</v>
      </c>
      <c r="CBK431" s="84" t="s">
        <v>39</v>
      </c>
      <c r="CBL431" s="84" t="s">
        <v>39</v>
      </c>
      <c r="CBM431" s="84" t="s">
        <v>39</v>
      </c>
      <c r="CBN431" s="84" t="s">
        <v>39</v>
      </c>
      <c r="CBO431" s="84" t="s">
        <v>39</v>
      </c>
      <c r="CBP431" s="84" t="s">
        <v>39</v>
      </c>
      <c r="CBQ431" s="84" t="s">
        <v>39</v>
      </c>
      <c r="CBR431" s="84" t="s">
        <v>39</v>
      </c>
      <c r="CBS431" s="84" t="s">
        <v>39</v>
      </c>
      <c r="CBT431" s="84" t="s">
        <v>39</v>
      </c>
      <c r="CBU431" s="84" t="s">
        <v>39</v>
      </c>
      <c r="CBV431" s="84" t="s">
        <v>39</v>
      </c>
      <c r="CBW431" s="84" t="s">
        <v>39</v>
      </c>
      <c r="CBX431" s="84" t="s">
        <v>39</v>
      </c>
      <c r="CBY431" s="84" t="s">
        <v>39</v>
      </c>
      <c r="CBZ431" s="84" t="s">
        <v>39</v>
      </c>
      <c r="CCA431" s="84" t="s">
        <v>39</v>
      </c>
      <c r="CCB431" s="84" t="s">
        <v>39</v>
      </c>
      <c r="CCC431" s="84" t="s">
        <v>39</v>
      </c>
      <c r="CCD431" s="84" t="s">
        <v>39</v>
      </c>
      <c r="CCE431" s="84" t="s">
        <v>39</v>
      </c>
      <c r="CCF431" s="84" t="s">
        <v>39</v>
      </c>
      <c r="CCG431" s="84" t="s">
        <v>39</v>
      </c>
      <c r="CCH431" s="84" t="s">
        <v>39</v>
      </c>
      <c r="CCI431" s="84" t="s">
        <v>39</v>
      </c>
      <c r="CCJ431" s="84" t="s">
        <v>39</v>
      </c>
      <c r="CCK431" s="84" t="s">
        <v>39</v>
      </c>
      <c r="CCL431" s="84" t="s">
        <v>39</v>
      </c>
      <c r="CCM431" s="84" t="s">
        <v>39</v>
      </c>
      <c r="CCN431" s="84" t="s">
        <v>39</v>
      </c>
      <c r="CCO431" s="84" t="s">
        <v>39</v>
      </c>
      <c r="CCP431" s="84" t="s">
        <v>39</v>
      </c>
      <c r="CCQ431" s="84" t="s">
        <v>39</v>
      </c>
      <c r="CCR431" s="84" t="s">
        <v>39</v>
      </c>
      <c r="CCS431" s="84" t="s">
        <v>39</v>
      </c>
      <c r="CCT431" s="84" t="s">
        <v>39</v>
      </c>
      <c r="CCU431" s="84" t="s">
        <v>39</v>
      </c>
      <c r="CCV431" s="84" t="s">
        <v>39</v>
      </c>
      <c r="CCW431" s="84" t="s">
        <v>39</v>
      </c>
      <c r="CCX431" s="84" t="s">
        <v>39</v>
      </c>
      <c r="CCY431" s="84" t="s">
        <v>39</v>
      </c>
      <c r="CCZ431" s="84" t="s">
        <v>39</v>
      </c>
      <c r="CDA431" s="84" t="s">
        <v>39</v>
      </c>
      <c r="CDB431" s="84" t="s">
        <v>39</v>
      </c>
      <c r="CDC431" s="84" t="s">
        <v>39</v>
      </c>
      <c r="CDD431" s="84" t="s">
        <v>39</v>
      </c>
      <c r="CDE431" s="84" t="s">
        <v>39</v>
      </c>
      <c r="CDF431" s="84" t="s">
        <v>39</v>
      </c>
      <c r="CDG431" s="84" t="s">
        <v>39</v>
      </c>
      <c r="CDH431" s="84" t="s">
        <v>39</v>
      </c>
      <c r="CDI431" s="84" t="s">
        <v>39</v>
      </c>
      <c r="CDJ431" s="84" t="s">
        <v>39</v>
      </c>
      <c r="CDK431" s="84" t="s">
        <v>39</v>
      </c>
      <c r="CDL431" s="84" t="s">
        <v>39</v>
      </c>
      <c r="CDM431" s="84" t="s">
        <v>39</v>
      </c>
      <c r="CDN431" s="84" t="s">
        <v>39</v>
      </c>
      <c r="CDO431" s="84" t="s">
        <v>39</v>
      </c>
      <c r="CDP431" s="84" t="s">
        <v>39</v>
      </c>
      <c r="CDQ431" s="84" t="s">
        <v>39</v>
      </c>
      <c r="CDR431" s="84" t="s">
        <v>39</v>
      </c>
      <c r="CDS431" s="84" t="s">
        <v>39</v>
      </c>
      <c r="CDT431" s="84" t="s">
        <v>39</v>
      </c>
      <c r="CDU431" s="84" t="s">
        <v>39</v>
      </c>
      <c r="CDV431" s="84" t="s">
        <v>39</v>
      </c>
      <c r="CDW431" s="84" t="s">
        <v>39</v>
      </c>
      <c r="CDX431" s="84" t="s">
        <v>39</v>
      </c>
      <c r="CDY431" s="84" t="s">
        <v>39</v>
      </c>
      <c r="CDZ431" s="84" t="s">
        <v>39</v>
      </c>
      <c r="CEA431" s="84" t="s">
        <v>39</v>
      </c>
      <c r="CEB431" s="84" t="s">
        <v>39</v>
      </c>
      <c r="CEC431" s="84" t="s">
        <v>39</v>
      </c>
      <c r="CED431" s="84" t="s">
        <v>39</v>
      </c>
      <c r="CEE431" s="84" t="s">
        <v>39</v>
      </c>
      <c r="CEF431" s="84" t="s">
        <v>39</v>
      </c>
      <c r="CEG431" s="84" t="s">
        <v>39</v>
      </c>
      <c r="CEH431" s="84" t="s">
        <v>39</v>
      </c>
      <c r="CEI431" s="84" t="s">
        <v>39</v>
      </c>
      <c r="CEJ431" s="84" t="s">
        <v>39</v>
      </c>
      <c r="CEK431" s="84" t="s">
        <v>39</v>
      </c>
      <c r="CEL431" s="84" t="s">
        <v>39</v>
      </c>
      <c r="CEM431" s="84" t="s">
        <v>39</v>
      </c>
      <c r="CEN431" s="84" t="s">
        <v>39</v>
      </c>
      <c r="CEO431" s="84" t="s">
        <v>39</v>
      </c>
      <c r="CEP431" s="84" t="s">
        <v>39</v>
      </c>
      <c r="CEQ431" s="84" t="s">
        <v>39</v>
      </c>
      <c r="CER431" s="84" t="s">
        <v>39</v>
      </c>
      <c r="CES431" s="84" t="s">
        <v>39</v>
      </c>
      <c r="CET431" s="84" t="s">
        <v>39</v>
      </c>
      <c r="CEU431" s="84" t="s">
        <v>39</v>
      </c>
      <c r="CEV431" s="84" t="s">
        <v>39</v>
      </c>
      <c r="CEW431" s="84" t="s">
        <v>39</v>
      </c>
      <c r="CEX431" s="84" t="s">
        <v>39</v>
      </c>
      <c r="CEY431" s="84" t="s">
        <v>39</v>
      </c>
      <c r="CEZ431" s="84" t="s">
        <v>39</v>
      </c>
      <c r="CFA431" s="84" t="s">
        <v>39</v>
      </c>
      <c r="CFB431" s="84" t="s">
        <v>39</v>
      </c>
      <c r="CFC431" s="84" t="s">
        <v>39</v>
      </c>
      <c r="CFD431" s="84" t="s">
        <v>39</v>
      </c>
      <c r="CFE431" s="84" t="s">
        <v>39</v>
      </c>
      <c r="CFF431" s="84" t="s">
        <v>39</v>
      </c>
      <c r="CFG431" s="84" t="s">
        <v>39</v>
      </c>
      <c r="CFH431" s="84" t="s">
        <v>39</v>
      </c>
      <c r="CFI431" s="84" t="s">
        <v>39</v>
      </c>
      <c r="CFJ431" s="84" t="s">
        <v>39</v>
      </c>
      <c r="CFK431" s="84" t="s">
        <v>39</v>
      </c>
      <c r="CFL431" s="84" t="s">
        <v>39</v>
      </c>
      <c r="CFM431" s="84" t="s">
        <v>39</v>
      </c>
      <c r="CFN431" s="84" t="s">
        <v>39</v>
      </c>
      <c r="CFO431" s="84" t="s">
        <v>39</v>
      </c>
      <c r="CFP431" s="84" t="s">
        <v>39</v>
      </c>
      <c r="CFQ431" s="84" t="s">
        <v>39</v>
      </c>
      <c r="CFR431" s="84" t="s">
        <v>39</v>
      </c>
      <c r="CFS431" s="84" t="s">
        <v>39</v>
      </c>
      <c r="CFT431" s="84" t="s">
        <v>39</v>
      </c>
      <c r="CFU431" s="84" t="s">
        <v>39</v>
      </c>
      <c r="CFV431" s="84" t="s">
        <v>39</v>
      </c>
      <c r="CFW431" s="84" t="s">
        <v>39</v>
      </c>
      <c r="CFX431" s="84" t="s">
        <v>39</v>
      </c>
      <c r="CFY431" s="84" t="s">
        <v>39</v>
      </c>
      <c r="CFZ431" s="84" t="s">
        <v>39</v>
      </c>
      <c r="CGA431" s="84" t="s">
        <v>39</v>
      </c>
      <c r="CGB431" s="84" t="s">
        <v>39</v>
      </c>
      <c r="CGC431" s="84" t="s">
        <v>39</v>
      </c>
      <c r="CGD431" s="84" t="s">
        <v>39</v>
      </c>
      <c r="CGE431" s="84" t="s">
        <v>39</v>
      </c>
      <c r="CGF431" s="84" t="s">
        <v>39</v>
      </c>
      <c r="CGG431" s="84" t="s">
        <v>39</v>
      </c>
      <c r="CGH431" s="84" t="s">
        <v>39</v>
      </c>
      <c r="CGI431" s="84" t="s">
        <v>39</v>
      </c>
      <c r="CGJ431" s="84" t="s">
        <v>39</v>
      </c>
      <c r="CGK431" s="84" t="s">
        <v>39</v>
      </c>
      <c r="CGL431" s="84" t="s">
        <v>39</v>
      </c>
      <c r="CGM431" s="84" t="s">
        <v>39</v>
      </c>
      <c r="CGN431" s="84" t="s">
        <v>39</v>
      </c>
      <c r="CGO431" s="84" t="s">
        <v>39</v>
      </c>
      <c r="CGP431" s="84" t="s">
        <v>39</v>
      </c>
      <c r="CGQ431" s="84" t="s">
        <v>39</v>
      </c>
      <c r="CGR431" s="84" t="s">
        <v>39</v>
      </c>
      <c r="CGS431" s="84" t="s">
        <v>39</v>
      </c>
      <c r="CGT431" s="84" t="s">
        <v>39</v>
      </c>
      <c r="CGU431" s="84" t="s">
        <v>39</v>
      </c>
      <c r="CGV431" s="84" t="s">
        <v>39</v>
      </c>
      <c r="CGW431" s="84" t="s">
        <v>39</v>
      </c>
      <c r="CGX431" s="84" t="s">
        <v>39</v>
      </c>
      <c r="CGY431" s="84" t="s">
        <v>39</v>
      </c>
      <c r="CGZ431" s="84" t="s">
        <v>39</v>
      </c>
      <c r="CHA431" s="84" t="s">
        <v>39</v>
      </c>
      <c r="CHB431" s="84" t="s">
        <v>39</v>
      </c>
      <c r="CHC431" s="84" t="s">
        <v>39</v>
      </c>
      <c r="CHD431" s="84" t="s">
        <v>39</v>
      </c>
      <c r="CHE431" s="84" t="s">
        <v>39</v>
      </c>
      <c r="CHF431" s="84" t="s">
        <v>39</v>
      </c>
      <c r="CHG431" s="84" t="s">
        <v>39</v>
      </c>
      <c r="CHH431" s="84" t="s">
        <v>39</v>
      </c>
      <c r="CHI431" s="84" t="s">
        <v>39</v>
      </c>
      <c r="CHJ431" s="84" t="s">
        <v>39</v>
      </c>
      <c r="CHK431" s="84" t="s">
        <v>39</v>
      </c>
      <c r="CHL431" s="84" t="s">
        <v>39</v>
      </c>
      <c r="CHM431" s="84" t="s">
        <v>39</v>
      </c>
      <c r="CHN431" s="84" t="s">
        <v>39</v>
      </c>
      <c r="CHO431" s="84" t="s">
        <v>39</v>
      </c>
      <c r="CHP431" s="84" t="s">
        <v>39</v>
      </c>
      <c r="CHQ431" s="84" t="s">
        <v>39</v>
      </c>
      <c r="CHR431" s="84" t="s">
        <v>39</v>
      </c>
      <c r="CHS431" s="84" t="s">
        <v>39</v>
      </c>
      <c r="CHT431" s="84" t="s">
        <v>39</v>
      </c>
      <c r="CHU431" s="84" t="s">
        <v>39</v>
      </c>
      <c r="CHV431" s="84" t="s">
        <v>39</v>
      </c>
      <c r="CHW431" s="84" t="s">
        <v>39</v>
      </c>
      <c r="CHX431" s="84" t="s">
        <v>39</v>
      </c>
      <c r="CHY431" s="84" t="s">
        <v>39</v>
      </c>
      <c r="CHZ431" s="84" t="s">
        <v>39</v>
      </c>
      <c r="CIA431" s="84" t="s">
        <v>39</v>
      </c>
      <c r="CIB431" s="84" t="s">
        <v>39</v>
      </c>
      <c r="CIC431" s="84" t="s">
        <v>39</v>
      </c>
      <c r="CID431" s="84" t="s">
        <v>39</v>
      </c>
      <c r="CIE431" s="84" t="s">
        <v>39</v>
      </c>
      <c r="CIF431" s="84" t="s">
        <v>39</v>
      </c>
      <c r="CIG431" s="84" t="s">
        <v>39</v>
      </c>
      <c r="CIH431" s="84" t="s">
        <v>39</v>
      </c>
      <c r="CII431" s="84" t="s">
        <v>39</v>
      </c>
      <c r="CIJ431" s="84" t="s">
        <v>39</v>
      </c>
      <c r="CIK431" s="84" t="s">
        <v>39</v>
      </c>
      <c r="CIL431" s="84" t="s">
        <v>39</v>
      </c>
      <c r="CIM431" s="84" t="s">
        <v>39</v>
      </c>
      <c r="CIN431" s="84" t="s">
        <v>39</v>
      </c>
      <c r="CIO431" s="84" t="s">
        <v>39</v>
      </c>
      <c r="CIP431" s="84" t="s">
        <v>39</v>
      </c>
      <c r="CIQ431" s="84" t="s">
        <v>39</v>
      </c>
      <c r="CIR431" s="84" t="s">
        <v>39</v>
      </c>
      <c r="CIS431" s="84" t="s">
        <v>39</v>
      </c>
      <c r="CIT431" s="84" t="s">
        <v>39</v>
      </c>
      <c r="CIU431" s="84" t="s">
        <v>39</v>
      </c>
      <c r="CIV431" s="84" t="s">
        <v>39</v>
      </c>
      <c r="CIW431" s="84" t="s">
        <v>39</v>
      </c>
      <c r="CIX431" s="84" t="s">
        <v>39</v>
      </c>
      <c r="CIY431" s="84" t="s">
        <v>39</v>
      </c>
      <c r="CIZ431" s="84" t="s">
        <v>39</v>
      </c>
      <c r="CJA431" s="84" t="s">
        <v>39</v>
      </c>
      <c r="CJB431" s="84" t="s">
        <v>39</v>
      </c>
      <c r="CJC431" s="84" t="s">
        <v>39</v>
      </c>
      <c r="CJD431" s="84" t="s">
        <v>39</v>
      </c>
      <c r="CJE431" s="84" t="s">
        <v>39</v>
      </c>
      <c r="CJF431" s="84" t="s">
        <v>39</v>
      </c>
      <c r="CJG431" s="84" t="s">
        <v>39</v>
      </c>
      <c r="CJH431" s="84" t="s">
        <v>39</v>
      </c>
      <c r="CJI431" s="84" t="s">
        <v>39</v>
      </c>
      <c r="CJJ431" s="84" t="s">
        <v>39</v>
      </c>
      <c r="CJK431" s="84" t="s">
        <v>39</v>
      </c>
      <c r="CJL431" s="84" t="s">
        <v>39</v>
      </c>
      <c r="CJM431" s="84" t="s">
        <v>39</v>
      </c>
      <c r="CJN431" s="84" t="s">
        <v>39</v>
      </c>
      <c r="CJO431" s="84" t="s">
        <v>39</v>
      </c>
      <c r="CJP431" s="84" t="s">
        <v>39</v>
      </c>
      <c r="CJQ431" s="84" t="s">
        <v>39</v>
      </c>
      <c r="CJR431" s="84" t="s">
        <v>39</v>
      </c>
      <c r="CJS431" s="84" t="s">
        <v>39</v>
      </c>
      <c r="CJT431" s="84" t="s">
        <v>39</v>
      </c>
      <c r="CJU431" s="84" t="s">
        <v>39</v>
      </c>
      <c r="CJV431" s="84" t="s">
        <v>39</v>
      </c>
      <c r="CJW431" s="84" t="s">
        <v>39</v>
      </c>
      <c r="CJX431" s="84" t="s">
        <v>39</v>
      </c>
      <c r="CJY431" s="84" t="s">
        <v>39</v>
      </c>
      <c r="CJZ431" s="84" t="s">
        <v>39</v>
      </c>
      <c r="CKA431" s="84" t="s">
        <v>39</v>
      </c>
      <c r="CKB431" s="84" t="s">
        <v>39</v>
      </c>
      <c r="CKC431" s="84" t="s">
        <v>39</v>
      </c>
      <c r="CKD431" s="84" t="s">
        <v>39</v>
      </c>
      <c r="CKE431" s="84" t="s">
        <v>39</v>
      </c>
      <c r="CKF431" s="84" t="s">
        <v>39</v>
      </c>
      <c r="CKG431" s="84" t="s">
        <v>39</v>
      </c>
      <c r="CKH431" s="84" t="s">
        <v>39</v>
      </c>
      <c r="CKI431" s="84" t="s">
        <v>39</v>
      </c>
      <c r="CKJ431" s="84" t="s">
        <v>39</v>
      </c>
      <c r="CKK431" s="84" t="s">
        <v>39</v>
      </c>
      <c r="CKL431" s="84" t="s">
        <v>39</v>
      </c>
      <c r="CKM431" s="84" t="s">
        <v>39</v>
      </c>
      <c r="CKN431" s="84" t="s">
        <v>39</v>
      </c>
      <c r="CKO431" s="84" t="s">
        <v>39</v>
      </c>
      <c r="CKP431" s="84" t="s">
        <v>39</v>
      </c>
      <c r="CKQ431" s="84" t="s">
        <v>39</v>
      </c>
      <c r="CKR431" s="84" t="s">
        <v>39</v>
      </c>
      <c r="CKS431" s="84" t="s">
        <v>39</v>
      </c>
      <c r="CKT431" s="84" t="s">
        <v>39</v>
      </c>
      <c r="CKU431" s="84" t="s">
        <v>39</v>
      </c>
      <c r="CKV431" s="84" t="s">
        <v>39</v>
      </c>
      <c r="CKW431" s="84" t="s">
        <v>39</v>
      </c>
      <c r="CKX431" s="84" t="s">
        <v>39</v>
      </c>
      <c r="CKY431" s="84" t="s">
        <v>39</v>
      </c>
      <c r="CKZ431" s="84" t="s">
        <v>39</v>
      </c>
      <c r="CLA431" s="84" t="s">
        <v>39</v>
      </c>
      <c r="CLB431" s="84" t="s">
        <v>39</v>
      </c>
      <c r="CLC431" s="84" t="s">
        <v>39</v>
      </c>
      <c r="CLD431" s="84" t="s">
        <v>39</v>
      </c>
      <c r="CLE431" s="84" t="s">
        <v>39</v>
      </c>
      <c r="CLF431" s="84" t="s">
        <v>39</v>
      </c>
      <c r="CLG431" s="84" t="s">
        <v>39</v>
      </c>
      <c r="CLH431" s="84" t="s">
        <v>39</v>
      </c>
      <c r="CLI431" s="84" t="s">
        <v>39</v>
      </c>
      <c r="CLJ431" s="84" t="s">
        <v>39</v>
      </c>
      <c r="CLK431" s="84" t="s">
        <v>39</v>
      </c>
      <c r="CLL431" s="84" t="s">
        <v>39</v>
      </c>
      <c r="CLM431" s="84" t="s">
        <v>39</v>
      </c>
      <c r="CLN431" s="84" t="s">
        <v>39</v>
      </c>
      <c r="CLO431" s="84" t="s">
        <v>39</v>
      </c>
      <c r="CLP431" s="84" t="s">
        <v>39</v>
      </c>
      <c r="CLQ431" s="84" t="s">
        <v>39</v>
      </c>
      <c r="CLR431" s="84" t="s">
        <v>39</v>
      </c>
      <c r="CLS431" s="84" t="s">
        <v>39</v>
      </c>
      <c r="CLT431" s="84" t="s">
        <v>39</v>
      </c>
      <c r="CLU431" s="84" t="s">
        <v>39</v>
      </c>
      <c r="CLV431" s="84" t="s">
        <v>39</v>
      </c>
      <c r="CLW431" s="84" t="s">
        <v>39</v>
      </c>
      <c r="CLX431" s="84" t="s">
        <v>39</v>
      </c>
      <c r="CLY431" s="84" t="s">
        <v>39</v>
      </c>
      <c r="CLZ431" s="84" t="s">
        <v>39</v>
      </c>
      <c r="CMA431" s="84" t="s">
        <v>39</v>
      </c>
      <c r="CMB431" s="84" t="s">
        <v>39</v>
      </c>
      <c r="CMC431" s="84" t="s">
        <v>39</v>
      </c>
      <c r="CMD431" s="84" t="s">
        <v>39</v>
      </c>
      <c r="CME431" s="84" t="s">
        <v>39</v>
      </c>
      <c r="CMF431" s="84" t="s">
        <v>39</v>
      </c>
      <c r="CMG431" s="84" t="s">
        <v>39</v>
      </c>
      <c r="CMH431" s="84" t="s">
        <v>39</v>
      </c>
      <c r="CMI431" s="84" t="s">
        <v>39</v>
      </c>
      <c r="CMJ431" s="84" t="s">
        <v>39</v>
      </c>
      <c r="CMK431" s="84" t="s">
        <v>39</v>
      </c>
      <c r="CML431" s="84" t="s">
        <v>39</v>
      </c>
      <c r="CMM431" s="84" t="s">
        <v>39</v>
      </c>
      <c r="CMN431" s="84" t="s">
        <v>39</v>
      </c>
      <c r="CMO431" s="84" t="s">
        <v>39</v>
      </c>
      <c r="CMP431" s="84" t="s">
        <v>39</v>
      </c>
      <c r="CMQ431" s="84" t="s">
        <v>39</v>
      </c>
      <c r="CMR431" s="84" t="s">
        <v>39</v>
      </c>
      <c r="CMS431" s="84" t="s">
        <v>39</v>
      </c>
      <c r="CMT431" s="84" t="s">
        <v>39</v>
      </c>
      <c r="CMU431" s="84" t="s">
        <v>39</v>
      </c>
      <c r="CMV431" s="84" t="s">
        <v>39</v>
      </c>
      <c r="CMW431" s="84" t="s">
        <v>39</v>
      </c>
      <c r="CMX431" s="84" t="s">
        <v>39</v>
      </c>
      <c r="CMY431" s="84" t="s">
        <v>39</v>
      </c>
      <c r="CMZ431" s="84" t="s">
        <v>39</v>
      </c>
      <c r="CNA431" s="84" t="s">
        <v>39</v>
      </c>
      <c r="CNB431" s="84" t="s">
        <v>39</v>
      </c>
      <c r="CNC431" s="84" t="s">
        <v>39</v>
      </c>
      <c r="CND431" s="84" t="s">
        <v>39</v>
      </c>
      <c r="CNE431" s="84" t="s">
        <v>39</v>
      </c>
      <c r="CNF431" s="84" t="s">
        <v>39</v>
      </c>
      <c r="CNG431" s="84" t="s">
        <v>39</v>
      </c>
      <c r="CNH431" s="84" t="s">
        <v>39</v>
      </c>
      <c r="CNI431" s="84" t="s">
        <v>39</v>
      </c>
      <c r="CNJ431" s="84" t="s">
        <v>39</v>
      </c>
      <c r="CNK431" s="84" t="s">
        <v>39</v>
      </c>
      <c r="CNL431" s="84" t="s">
        <v>39</v>
      </c>
      <c r="CNM431" s="84" t="s">
        <v>39</v>
      </c>
      <c r="CNN431" s="84" t="s">
        <v>39</v>
      </c>
      <c r="CNO431" s="84" t="s">
        <v>39</v>
      </c>
      <c r="CNP431" s="84" t="s">
        <v>39</v>
      </c>
      <c r="CNQ431" s="84" t="s">
        <v>39</v>
      </c>
      <c r="CNR431" s="84" t="s">
        <v>39</v>
      </c>
      <c r="CNS431" s="84" t="s">
        <v>39</v>
      </c>
      <c r="CNT431" s="84" t="s">
        <v>39</v>
      </c>
      <c r="CNU431" s="84" t="s">
        <v>39</v>
      </c>
      <c r="CNV431" s="84" t="s">
        <v>39</v>
      </c>
      <c r="CNW431" s="84" t="s">
        <v>39</v>
      </c>
      <c r="CNX431" s="84" t="s">
        <v>39</v>
      </c>
      <c r="CNY431" s="84" t="s">
        <v>39</v>
      </c>
      <c r="CNZ431" s="84" t="s">
        <v>39</v>
      </c>
      <c r="COA431" s="84" t="s">
        <v>39</v>
      </c>
      <c r="COB431" s="84" t="s">
        <v>39</v>
      </c>
      <c r="COC431" s="84" t="s">
        <v>39</v>
      </c>
      <c r="COD431" s="84" t="s">
        <v>39</v>
      </c>
      <c r="COE431" s="84" t="s">
        <v>39</v>
      </c>
      <c r="COF431" s="84" t="s">
        <v>39</v>
      </c>
      <c r="COG431" s="84" t="s">
        <v>39</v>
      </c>
      <c r="COH431" s="84" t="s">
        <v>39</v>
      </c>
      <c r="COI431" s="84" t="s">
        <v>39</v>
      </c>
      <c r="COJ431" s="84" t="s">
        <v>39</v>
      </c>
      <c r="COK431" s="84" t="s">
        <v>39</v>
      </c>
      <c r="COL431" s="84" t="s">
        <v>39</v>
      </c>
      <c r="COM431" s="84" t="s">
        <v>39</v>
      </c>
      <c r="CON431" s="84" t="s">
        <v>39</v>
      </c>
      <c r="COO431" s="84" t="s">
        <v>39</v>
      </c>
      <c r="COP431" s="84" t="s">
        <v>39</v>
      </c>
      <c r="COQ431" s="84" t="s">
        <v>39</v>
      </c>
      <c r="COR431" s="84" t="s">
        <v>39</v>
      </c>
      <c r="COS431" s="84" t="s">
        <v>39</v>
      </c>
      <c r="COT431" s="84" t="s">
        <v>39</v>
      </c>
      <c r="COU431" s="84" t="s">
        <v>39</v>
      </c>
      <c r="COV431" s="84" t="s">
        <v>39</v>
      </c>
      <c r="COW431" s="84" t="s">
        <v>39</v>
      </c>
      <c r="COX431" s="84" t="s">
        <v>39</v>
      </c>
      <c r="COY431" s="84" t="s">
        <v>39</v>
      </c>
      <c r="COZ431" s="84" t="s">
        <v>39</v>
      </c>
      <c r="CPA431" s="84" t="s">
        <v>39</v>
      </c>
      <c r="CPB431" s="84" t="s">
        <v>39</v>
      </c>
      <c r="CPC431" s="84" t="s">
        <v>39</v>
      </c>
      <c r="CPD431" s="84" t="s">
        <v>39</v>
      </c>
      <c r="CPE431" s="84" t="s">
        <v>39</v>
      </c>
      <c r="CPF431" s="84" t="s">
        <v>39</v>
      </c>
      <c r="CPG431" s="84" t="s">
        <v>39</v>
      </c>
      <c r="CPH431" s="84" t="s">
        <v>39</v>
      </c>
      <c r="CPI431" s="84" t="s">
        <v>39</v>
      </c>
      <c r="CPJ431" s="84" t="s">
        <v>39</v>
      </c>
      <c r="CPK431" s="84" t="s">
        <v>39</v>
      </c>
      <c r="CPL431" s="84" t="s">
        <v>39</v>
      </c>
      <c r="CPM431" s="84" t="s">
        <v>39</v>
      </c>
      <c r="CPN431" s="84" t="s">
        <v>39</v>
      </c>
      <c r="CPO431" s="84" t="s">
        <v>39</v>
      </c>
      <c r="CPP431" s="84" t="s">
        <v>39</v>
      </c>
      <c r="CPQ431" s="84" t="s">
        <v>39</v>
      </c>
      <c r="CPR431" s="84" t="s">
        <v>39</v>
      </c>
      <c r="CPS431" s="84" t="s">
        <v>39</v>
      </c>
      <c r="CPT431" s="84" t="s">
        <v>39</v>
      </c>
      <c r="CPU431" s="84" t="s">
        <v>39</v>
      </c>
      <c r="CPV431" s="84" t="s">
        <v>39</v>
      </c>
      <c r="CPW431" s="84" t="s">
        <v>39</v>
      </c>
      <c r="CPX431" s="84" t="s">
        <v>39</v>
      </c>
      <c r="CPY431" s="84" t="s">
        <v>39</v>
      </c>
      <c r="CPZ431" s="84" t="s">
        <v>39</v>
      </c>
      <c r="CQA431" s="84" t="s">
        <v>39</v>
      </c>
      <c r="CQB431" s="84" t="s">
        <v>39</v>
      </c>
      <c r="CQC431" s="84" t="s">
        <v>39</v>
      </c>
      <c r="CQD431" s="84" t="s">
        <v>39</v>
      </c>
      <c r="CQE431" s="84" t="s">
        <v>39</v>
      </c>
      <c r="CQF431" s="84" t="s">
        <v>39</v>
      </c>
      <c r="CQG431" s="84" t="s">
        <v>39</v>
      </c>
      <c r="CQH431" s="84" t="s">
        <v>39</v>
      </c>
      <c r="CQI431" s="84" t="s">
        <v>39</v>
      </c>
      <c r="CQJ431" s="84" t="s">
        <v>39</v>
      </c>
      <c r="CQK431" s="84" t="s">
        <v>39</v>
      </c>
      <c r="CQL431" s="84" t="s">
        <v>39</v>
      </c>
      <c r="CQM431" s="84" t="s">
        <v>39</v>
      </c>
      <c r="CQN431" s="84" t="s">
        <v>39</v>
      </c>
      <c r="CQO431" s="84" t="s">
        <v>39</v>
      </c>
      <c r="CQP431" s="84" t="s">
        <v>39</v>
      </c>
      <c r="CQQ431" s="84" t="s">
        <v>39</v>
      </c>
      <c r="CQR431" s="84" t="s">
        <v>39</v>
      </c>
      <c r="CQS431" s="84" t="s">
        <v>39</v>
      </c>
      <c r="CQT431" s="84" t="s">
        <v>39</v>
      </c>
      <c r="CQU431" s="84" t="s">
        <v>39</v>
      </c>
      <c r="CQV431" s="84" t="s">
        <v>39</v>
      </c>
      <c r="CQW431" s="84" t="s">
        <v>39</v>
      </c>
      <c r="CQX431" s="84" t="s">
        <v>39</v>
      </c>
      <c r="CQY431" s="84" t="s">
        <v>39</v>
      </c>
      <c r="CQZ431" s="84" t="s">
        <v>39</v>
      </c>
      <c r="CRA431" s="84" t="s">
        <v>39</v>
      </c>
      <c r="CRB431" s="84" t="s">
        <v>39</v>
      </c>
      <c r="CRC431" s="84" t="s">
        <v>39</v>
      </c>
      <c r="CRD431" s="84" t="s">
        <v>39</v>
      </c>
      <c r="CRE431" s="84" t="s">
        <v>39</v>
      </c>
      <c r="CRF431" s="84" t="s">
        <v>39</v>
      </c>
      <c r="CRG431" s="84" t="s">
        <v>39</v>
      </c>
      <c r="CRH431" s="84" t="s">
        <v>39</v>
      </c>
      <c r="CRI431" s="84" t="s">
        <v>39</v>
      </c>
      <c r="CRJ431" s="84" t="s">
        <v>39</v>
      </c>
      <c r="CRK431" s="84" t="s">
        <v>39</v>
      </c>
      <c r="CRL431" s="84" t="s">
        <v>39</v>
      </c>
      <c r="CRM431" s="84" t="s">
        <v>39</v>
      </c>
      <c r="CRN431" s="84" t="s">
        <v>39</v>
      </c>
      <c r="CRO431" s="84" t="s">
        <v>39</v>
      </c>
      <c r="CRP431" s="84" t="s">
        <v>39</v>
      </c>
      <c r="CRQ431" s="84" t="s">
        <v>39</v>
      </c>
      <c r="CRR431" s="84" t="s">
        <v>39</v>
      </c>
      <c r="CRS431" s="84" t="s">
        <v>39</v>
      </c>
      <c r="CRT431" s="84" t="s">
        <v>39</v>
      </c>
      <c r="CRU431" s="84" t="s">
        <v>39</v>
      </c>
      <c r="CRV431" s="84" t="s">
        <v>39</v>
      </c>
      <c r="CRW431" s="84" t="s">
        <v>39</v>
      </c>
      <c r="CRX431" s="84" t="s">
        <v>39</v>
      </c>
      <c r="CRY431" s="84" t="s">
        <v>39</v>
      </c>
      <c r="CRZ431" s="84" t="s">
        <v>39</v>
      </c>
      <c r="CSA431" s="84" t="s">
        <v>39</v>
      </c>
      <c r="CSB431" s="84" t="s">
        <v>39</v>
      </c>
      <c r="CSC431" s="84" t="s">
        <v>39</v>
      </c>
      <c r="CSD431" s="84" t="s">
        <v>39</v>
      </c>
      <c r="CSE431" s="84" t="s">
        <v>39</v>
      </c>
      <c r="CSF431" s="84" t="s">
        <v>39</v>
      </c>
      <c r="CSG431" s="84" t="s">
        <v>39</v>
      </c>
      <c r="CSH431" s="84" t="s">
        <v>39</v>
      </c>
      <c r="CSI431" s="84" t="s">
        <v>39</v>
      </c>
      <c r="CSJ431" s="84" t="s">
        <v>39</v>
      </c>
      <c r="CSK431" s="84" t="s">
        <v>39</v>
      </c>
      <c r="CSL431" s="84" t="s">
        <v>39</v>
      </c>
      <c r="CSM431" s="84" t="s">
        <v>39</v>
      </c>
      <c r="CSN431" s="84" t="s">
        <v>39</v>
      </c>
      <c r="CSO431" s="84" t="s">
        <v>39</v>
      </c>
      <c r="CSP431" s="84" t="s">
        <v>39</v>
      </c>
      <c r="CSQ431" s="84" t="s">
        <v>39</v>
      </c>
      <c r="CSR431" s="84" t="s">
        <v>39</v>
      </c>
      <c r="CSS431" s="84" t="s">
        <v>39</v>
      </c>
      <c r="CST431" s="84" t="s">
        <v>39</v>
      </c>
      <c r="CSU431" s="84" t="s">
        <v>39</v>
      </c>
      <c r="CSV431" s="84" t="s">
        <v>39</v>
      </c>
      <c r="CSW431" s="84" t="s">
        <v>39</v>
      </c>
      <c r="CSX431" s="84" t="s">
        <v>39</v>
      </c>
      <c r="CSY431" s="84" t="s">
        <v>39</v>
      </c>
      <c r="CSZ431" s="84" t="s">
        <v>39</v>
      </c>
      <c r="CTA431" s="84" t="s">
        <v>39</v>
      </c>
      <c r="CTB431" s="84" t="s">
        <v>39</v>
      </c>
      <c r="CTC431" s="84" t="s">
        <v>39</v>
      </c>
      <c r="CTD431" s="84" t="s">
        <v>39</v>
      </c>
      <c r="CTE431" s="84" t="s">
        <v>39</v>
      </c>
      <c r="CTF431" s="84" t="s">
        <v>39</v>
      </c>
      <c r="CTG431" s="84" t="s">
        <v>39</v>
      </c>
      <c r="CTH431" s="84" t="s">
        <v>39</v>
      </c>
      <c r="CTI431" s="84" t="s">
        <v>39</v>
      </c>
      <c r="CTJ431" s="84" t="s">
        <v>39</v>
      </c>
      <c r="CTK431" s="84" t="s">
        <v>39</v>
      </c>
      <c r="CTL431" s="84" t="s">
        <v>39</v>
      </c>
      <c r="CTM431" s="84" t="s">
        <v>39</v>
      </c>
      <c r="CTN431" s="84" t="s">
        <v>39</v>
      </c>
      <c r="CTO431" s="84" t="s">
        <v>39</v>
      </c>
      <c r="CTP431" s="84" t="s">
        <v>39</v>
      </c>
      <c r="CTQ431" s="84" t="s">
        <v>39</v>
      </c>
      <c r="CTR431" s="84" t="s">
        <v>39</v>
      </c>
      <c r="CTS431" s="84" t="s">
        <v>39</v>
      </c>
      <c r="CTT431" s="84" t="s">
        <v>39</v>
      </c>
      <c r="CTU431" s="84" t="s">
        <v>39</v>
      </c>
      <c r="CTV431" s="84" t="s">
        <v>39</v>
      </c>
      <c r="CTW431" s="84" t="s">
        <v>39</v>
      </c>
      <c r="CTX431" s="84" t="s">
        <v>39</v>
      </c>
      <c r="CTY431" s="84" t="s">
        <v>39</v>
      </c>
      <c r="CTZ431" s="84" t="s">
        <v>39</v>
      </c>
      <c r="CUA431" s="84" t="s">
        <v>39</v>
      </c>
      <c r="CUB431" s="84" t="s">
        <v>39</v>
      </c>
      <c r="CUC431" s="84" t="s">
        <v>39</v>
      </c>
      <c r="CUD431" s="84" t="s">
        <v>39</v>
      </c>
      <c r="CUE431" s="84" t="s">
        <v>39</v>
      </c>
      <c r="CUF431" s="84" t="s">
        <v>39</v>
      </c>
      <c r="CUG431" s="84" t="s">
        <v>39</v>
      </c>
      <c r="CUH431" s="84" t="s">
        <v>39</v>
      </c>
      <c r="CUI431" s="84" t="s">
        <v>39</v>
      </c>
      <c r="CUJ431" s="84" t="s">
        <v>39</v>
      </c>
      <c r="CUK431" s="84" t="s">
        <v>39</v>
      </c>
      <c r="CUL431" s="84" t="s">
        <v>39</v>
      </c>
      <c r="CUM431" s="84" t="s">
        <v>39</v>
      </c>
      <c r="CUN431" s="84" t="s">
        <v>39</v>
      </c>
      <c r="CUO431" s="84" t="s">
        <v>39</v>
      </c>
      <c r="CUP431" s="84" t="s">
        <v>39</v>
      </c>
      <c r="CUQ431" s="84" t="s">
        <v>39</v>
      </c>
      <c r="CUR431" s="84" t="s">
        <v>39</v>
      </c>
      <c r="CUS431" s="84" t="s">
        <v>39</v>
      </c>
      <c r="CUT431" s="84" t="s">
        <v>39</v>
      </c>
      <c r="CUU431" s="84" t="s">
        <v>39</v>
      </c>
      <c r="CUV431" s="84" t="s">
        <v>39</v>
      </c>
      <c r="CUW431" s="84" t="s">
        <v>39</v>
      </c>
      <c r="CUX431" s="84" t="s">
        <v>39</v>
      </c>
      <c r="CUY431" s="84" t="s">
        <v>39</v>
      </c>
      <c r="CUZ431" s="84" t="s">
        <v>39</v>
      </c>
      <c r="CVA431" s="84" t="s">
        <v>39</v>
      </c>
      <c r="CVB431" s="84" t="s">
        <v>39</v>
      </c>
      <c r="CVC431" s="84" t="s">
        <v>39</v>
      </c>
      <c r="CVD431" s="84" t="s">
        <v>39</v>
      </c>
      <c r="CVE431" s="84" t="s">
        <v>39</v>
      </c>
      <c r="CVF431" s="84" t="s">
        <v>39</v>
      </c>
      <c r="CVG431" s="84" t="s">
        <v>39</v>
      </c>
      <c r="CVH431" s="84" t="s">
        <v>39</v>
      </c>
      <c r="CVI431" s="84" t="s">
        <v>39</v>
      </c>
      <c r="CVJ431" s="84" t="s">
        <v>39</v>
      </c>
      <c r="CVK431" s="84" t="s">
        <v>39</v>
      </c>
      <c r="CVL431" s="84" t="s">
        <v>39</v>
      </c>
      <c r="CVM431" s="84" t="s">
        <v>39</v>
      </c>
      <c r="CVN431" s="84" t="s">
        <v>39</v>
      </c>
      <c r="CVO431" s="84" t="s">
        <v>39</v>
      </c>
      <c r="CVP431" s="84" t="s">
        <v>39</v>
      </c>
      <c r="CVQ431" s="84" t="s">
        <v>39</v>
      </c>
      <c r="CVR431" s="84" t="s">
        <v>39</v>
      </c>
      <c r="CVS431" s="84" t="s">
        <v>39</v>
      </c>
      <c r="CVT431" s="84" t="s">
        <v>39</v>
      </c>
      <c r="CVU431" s="84" t="s">
        <v>39</v>
      </c>
      <c r="CVV431" s="84" t="s">
        <v>39</v>
      </c>
      <c r="CVW431" s="84" t="s">
        <v>39</v>
      </c>
      <c r="CVX431" s="84" t="s">
        <v>39</v>
      </c>
      <c r="CVY431" s="84" t="s">
        <v>39</v>
      </c>
      <c r="CVZ431" s="84" t="s">
        <v>39</v>
      </c>
      <c r="CWA431" s="84" t="s">
        <v>39</v>
      </c>
      <c r="CWB431" s="84" t="s">
        <v>39</v>
      </c>
      <c r="CWC431" s="84" t="s">
        <v>39</v>
      </c>
      <c r="CWD431" s="84" t="s">
        <v>39</v>
      </c>
      <c r="CWE431" s="84" t="s">
        <v>39</v>
      </c>
      <c r="CWF431" s="84" t="s">
        <v>39</v>
      </c>
      <c r="CWG431" s="84" t="s">
        <v>39</v>
      </c>
      <c r="CWH431" s="84" t="s">
        <v>39</v>
      </c>
      <c r="CWI431" s="84" t="s">
        <v>39</v>
      </c>
      <c r="CWJ431" s="84" t="s">
        <v>39</v>
      </c>
      <c r="CWK431" s="84" t="s">
        <v>39</v>
      </c>
      <c r="CWL431" s="84" t="s">
        <v>39</v>
      </c>
      <c r="CWM431" s="84" t="s">
        <v>39</v>
      </c>
      <c r="CWN431" s="84" t="s">
        <v>39</v>
      </c>
      <c r="CWO431" s="84" t="s">
        <v>39</v>
      </c>
      <c r="CWP431" s="84" t="s">
        <v>39</v>
      </c>
      <c r="CWQ431" s="84" t="s">
        <v>39</v>
      </c>
      <c r="CWR431" s="84" t="s">
        <v>39</v>
      </c>
      <c r="CWS431" s="84" t="s">
        <v>39</v>
      </c>
      <c r="CWT431" s="84" t="s">
        <v>39</v>
      </c>
      <c r="CWU431" s="84" t="s">
        <v>39</v>
      </c>
      <c r="CWV431" s="84" t="s">
        <v>39</v>
      </c>
      <c r="CWW431" s="84" t="s">
        <v>39</v>
      </c>
      <c r="CWX431" s="84" t="s">
        <v>39</v>
      </c>
      <c r="CWY431" s="84" t="s">
        <v>39</v>
      </c>
      <c r="CWZ431" s="84" t="s">
        <v>39</v>
      </c>
      <c r="CXA431" s="84" t="s">
        <v>39</v>
      </c>
      <c r="CXB431" s="84" t="s">
        <v>39</v>
      </c>
      <c r="CXC431" s="84" t="s">
        <v>39</v>
      </c>
      <c r="CXD431" s="84" t="s">
        <v>39</v>
      </c>
      <c r="CXE431" s="84" t="s">
        <v>39</v>
      </c>
      <c r="CXF431" s="84" t="s">
        <v>39</v>
      </c>
      <c r="CXG431" s="84" t="s">
        <v>39</v>
      </c>
      <c r="CXH431" s="84" t="s">
        <v>39</v>
      </c>
      <c r="CXI431" s="84" t="s">
        <v>39</v>
      </c>
      <c r="CXJ431" s="84" t="s">
        <v>39</v>
      </c>
      <c r="CXK431" s="84" t="s">
        <v>39</v>
      </c>
      <c r="CXL431" s="84" t="s">
        <v>39</v>
      </c>
      <c r="CXM431" s="84" t="s">
        <v>39</v>
      </c>
      <c r="CXN431" s="84" t="s">
        <v>39</v>
      </c>
      <c r="CXO431" s="84" t="s">
        <v>39</v>
      </c>
      <c r="CXP431" s="84" t="s">
        <v>39</v>
      </c>
      <c r="CXQ431" s="84" t="s">
        <v>39</v>
      </c>
      <c r="CXR431" s="84" t="s">
        <v>39</v>
      </c>
      <c r="CXS431" s="84" t="s">
        <v>39</v>
      </c>
      <c r="CXT431" s="84" t="s">
        <v>39</v>
      </c>
      <c r="CXU431" s="84" t="s">
        <v>39</v>
      </c>
      <c r="CXV431" s="84" t="s">
        <v>39</v>
      </c>
      <c r="CXW431" s="84" t="s">
        <v>39</v>
      </c>
      <c r="CXX431" s="84" t="s">
        <v>39</v>
      </c>
      <c r="CXY431" s="84" t="s">
        <v>39</v>
      </c>
      <c r="CXZ431" s="84" t="s">
        <v>39</v>
      </c>
      <c r="CYA431" s="84" t="s">
        <v>39</v>
      </c>
      <c r="CYB431" s="84" t="s">
        <v>39</v>
      </c>
      <c r="CYC431" s="84" t="s">
        <v>39</v>
      </c>
      <c r="CYD431" s="84" t="s">
        <v>39</v>
      </c>
      <c r="CYE431" s="84" t="s">
        <v>39</v>
      </c>
      <c r="CYF431" s="84" t="s">
        <v>39</v>
      </c>
      <c r="CYG431" s="84" t="s">
        <v>39</v>
      </c>
      <c r="CYH431" s="84" t="s">
        <v>39</v>
      </c>
      <c r="CYI431" s="84" t="s">
        <v>39</v>
      </c>
      <c r="CYJ431" s="84" t="s">
        <v>39</v>
      </c>
      <c r="CYK431" s="84" t="s">
        <v>39</v>
      </c>
      <c r="CYL431" s="84" t="s">
        <v>39</v>
      </c>
      <c r="CYM431" s="84" t="s">
        <v>39</v>
      </c>
      <c r="CYN431" s="84" t="s">
        <v>39</v>
      </c>
      <c r="CYO431" s="84" t="s">
        <v>39</v>
      </c>
      <c r="CYP431" s="84" t="s">
        <v>39</v>
      </c>
      <c r="CYQ431" s="84" t="s">
        <v>39</v>
      </c>
      <c r="CYR431" s="84" t="s">
        <v>39</v>
      </c>
      <c r="CYS431" s="84" t="s">
        <v>39</v>
      </c>
      <c r="CYT431" s="84" t="s">
        <v>39</v>
      </c>
      <c r="CYU431" s="84" t="s">
        <v>39</v>
      </c>
      <c r="CYV431" s="84" t="s">
        <v>39</v>
      </c>
      <c r="CYW431" s="84" t="s">
        <v>39</v>
      </c>
      <c r="CYX431" s="84" t="s">
        <v>39</v>
      </c>
      <c r="CYY431" s="84" t="s">
        <v>39</v>
      </c>
      <c r="CYZ431" s="84" t="s">
        <v>39</v>
      </c>
      <c r="CZA431" s="84" t="s">
        <v>39</v>
      </c>
      <c r="CZB431" s="84" t="s">
        <v>39</v>
      </c>
      <c r="CZC431" s="84" t="s">
        <v>39</v>
      </c>
      <c r="CZD431" s="84" t="s">
        <v>39</v>
      </c>
      <c r="CZE431" s="84" t="s">
        <v>39</v>
      </c>
      <c r="CZF431" s="84" t="s">
        <v>39</v>
      </c>
      <c r="CZG431" s="84" t="s">
        <v>39</v>
      </c>
      <c r="CZH431" s="84" t="s">
        <v>39</v>
      </c>
      <c r="CZI431" s="84" t="s">
        <v>39</v>
      </c>
      <c r="CZJ431" s="84" t="s">
        <v>39</v>
      </c>
      <c r="CZK431" s="84" t="s">
        <v>39</v>
      </c>
      <c r="CZL431" s="84" t="s">
        <v>39</v>
      </c>
      <c r="CZM431" s="84" t="s">
        <v>39</v>
      </c>
      <c r="CZN431" s="84" t="s">
        <v>39</v>
      </c>
      <c r="CZO431" s="84" t="s">
        <v>39</v>
      </c>
      <c r="CZP431" s="84" t="s">
        <v>39</v>
      </c>
      <c r="CZQ431" s="84" t="s">
        <v>39</v>
      </c>
      <c r="CZR431" s="84" t="s">
        <v>39</v>
      </c>
      <c r="CZS431" s="84" t="s">
        <v>39</v>
      </c>
      <c r="CZT431" s="84" t="s">
        <v>39</v>
      </c>
      <c r="CZU431" s="84" t="s">
        <v>39</v>
      </c>
      <c r="CZV431" s="84" t="s">
        <v>39</v>
      </c>
      <c r="CZW431" s="84" t="s">
        <v>39</v>
      </c>
      <c r="CZX431" s="84" t="s">
        <v>39</v>
      </c>
      <c r="CZY431" s="84" t="s">
        <v>39</v>
      </c>
      <c r="CZZ431" s="84" t="s">
        <v>39</v>
      </c>
      <c r="DAA431" s="84" t="s">
        <v>39</v>
      </c>
      <c r="DAB431" s="84" t="s">
        <v>39</v>
      </c>
      <c r="DAC431" s="84" t="s">
        <v>39</v>
      </c>
      <c r="DAD431" s="84" t="s">
        <v>39</v>
      </c>
      <c r="DAE431" s="84" t="s">
        <v>39</v>
      </c>
      <c r="DAF431" s="84" t="s">
        <v>39</v>
      </c>
      <c r="DAG431" s="84" t="s">
        <v>39</v>
      </c>
      <c r="DAH431" s="84" t="s">
        <v>39</v>
      </c>
      <c r="DAI431" s="84" t="s">
        <v>39</v>
      </c>
      <c r="DAJ431" s="84" t="s">
        <v>39</v>
      </c>
      <c r="DAK431" s="84" t="s">
        <v>39</v>
      </c>
      <c r="DAL431" s="84" t="s">
        <v>39</v>
      </c>
      <c r="DAM431" s="84" t="s">
        <v>39</v>
      </c>
      <c r="DAN431" s="84" t="s">
        <v>39</v>
      </c>
      <c r="DAO431" s="84" t="s">
        <v>39</v>
      </c>
      <c r="DAP431" s="84" t="s">
        <v>39</v>
      </c>
      <c r="DAQ431" s="84" t="s">
        <v>39</v>
      </c>
      <c r="DAR431" s="84" t="s">
        <v>39</v>
      </c>
      <c r="DAS431" s="84" t="s">
        <v>39</v>
      </c>
      <c r="DAT431" s="84" t="s">
        <v>39</v>
      </c>
      <c r="DAU431" s="84" t="s">
        <v>39</v>
      </c>
      <c r="DAV431" s="84" t="s">
        <v>39</v>
      </c>
      <c r="DAW431" s="84" t="s">
        <v>39</v>
      </c>
      <c r="DAX431" s="84" t="s">
        <v>39</v>
      </c>
      <c r="DAY431" s="84" t="s">
        <v>39</v>
      </c>
      <c r="DAZ431" s="84" t="s">
        <v>39</v>
      </c>
      <c r="DBA431" s="84" t="s">
        <v>39</v>
      </c>
      <c r="DBB431" s="84" t="s">
        <v>39</v>
      </c>
      <c r="DBC431" s="84" t="s">
        <v>39</v>
      </c>
      <c r="DBD431" s="84" t="s">
        <v>39</v>
      </c>
      <c r="DBE431" s="84" t="s">
        <v>39</v>
      </c>
      <c r="DBF431" s="84" t="s">
        <v>39</v>
      </c>
      <c r="DBG431" s="84" t="s">
        <v>39</v>
      </c>
      <c r="DBH431" s="84" t="s">
        <v>39</v>
      </c>
      <c r="DBI431" s="84" t="s">
        <v>39</v>
      </c>
      <c r="DBJ431" s="84" t="s">
        <v>39</v>
      </c>
      <c r="DBK431" s="84" t="s">
        <v>39</v>
      </c>
      <c r="DBL431" s="84" t="s">
        <v>39</v>
      </c>
      <c r="DBM431" s="84" t="s">
        <v>39</v>
      </c>
      <c r="DBN431" s="84" t="s">
        <v>39</v>
      </c>
      <c r="DBO431" s="84" t="s">
        <v>39</v>
      </c>
      <c r="DBP431" s="84" t="s">
        <v>39</v>
      </c>
      <c r="DBQ431" s="84" t="s">
        <v>39</v>
      </c>
      <c r="DBR431" s="84" t="s">
        <v>39</v>
      </c>
      <c r="DBS431" s="84" t="s">
        <v>39</v>
      </c>
      <c r="DBT431" s="84" t="s">
        <v>39</v>
      </c>
      <c r="DBU431" s="84" t="s">
        <v>39</v>
      </c>
      <c r="DBV431" s="84" t="s">
        <v>39</v>
      </c>
      <c r="DBW431" s="84" t="s">
        <v>39</v>
      </c>
      <c r="DBX431" s="84" t="s">
        <v>39</v>
      </c>
      <c r="DBY431" s="84" t="s">
        <v>39</v>
      </c>
      <c r="DBZ431" s="84" t="s">
        <v>39</v>
      </c>
      <c r="DCA431" s="84" t="s">
        <v>39</v>
      </c>
      <c r="DCB431" s="84" t="s">
        <v>39</v>
      </c>
      <c r="DCC431" s="84" t="s">
        <v>39</v>
      </c>
      <c r="DCD431" s="84" t="s">
        <v>39</v>
      </c>
      <c r="DCE431" s="84" t="s">
        <v>39</v>
      </c>
      <c r="DCF431" s="84" t="s">
        <v>39</v>
      </c>
      <c r="DCG431" s="84" t="s">
        <v>39</v>
      </c>
      <c r="DCH431" s="84" t="s">
        <v>39</v>
      </c>
      <c r="DCI431" s="84" t="s">
        <v>39</v>
      </c>
      <c r="DCJ431" s="84" t="s">
        <v>39</v>
      </c>
      <c r="DCK431" s="84" t="s">
        <v>39</v>
      </c>
      <c r="DCL431" s="84" t="s">
        <v>39</v>
      </c>
      <c r="DCM431" s="84" t="s">
        <v>39</v>
      </c>
      <c r="DCN431" s="84" t="s">
        <v>39</v>
      </c>
      <c r="DCO431" s="84" t="s">
        <v>39</v>
      </c>
      <c r="DCP431" s="84" t="s">
        <v>39</v>
      </c>
      <c r="DCQ431" s="84" t="s">
        <v>39</v>
      </c>
      <c r="DCR431" s="84" t="s">
        <v>39</v>
      </c>
      <c r="DCS431" s="84" t="s">
        <v>39</v>
      </c>
      <c r="DCT431" s="84" t="s">
        <v>39</v>
      </c>
      <c r="DCU431" s="84" t="s">
        <v>39</v>
      </c>
      <c r="DCV431" s="84" t="s">
        <v>39</v>
      </c>
      <c r="DCW431" s="84" t="s">
        <v>39</v>
      </c>
      <c r="DCX431" s="84" t="s">
        <v>39</v>
      </c>
      <c r="DCY431" s="84" t="s">
        <v>39</v>
      </c>
      <c r="DCZ431" s="84" t="s">
        <v>39</v>
      </c>
      <c r="DDA431" s="84" t="s">
        <v>39</v>
      </c>
      <c r="DDB431" s="84" t="s">
        <v>39</v>
      </c>
      <c r="DDC431" s="84" t="s">
        <v>39</v>
      </c>
      <c r="DDD431" s="84" t="s">
        <v>39</v>
      </c>
      <c r="DDE431" s="84" t="s">
        <v>39</v>
      </c>
      <c r="DDF431" s="84" t="s">
        <v>39</v>
      </c>
      <c r="DDG431" s="84" t="s">
        <v>39</v>
      </c>
      <c r="DDH431" s="84" t="s">
        <v>39</v>
      </c>
      <c r="DDI431" s="84" t="s">
        <v>39</v>
      </c>
      <c r="DDJ431" s="84" t="s">
        <v>39</v>
      </c>
      <c r="DDK431" s="84" t="s">
        <v>39</v>
      </c>
      <c r="DDL431" s="84" t="s">
        <v>39</v>
      </c>
      <c r="DDM431" s="84" t="s">
        <v>39</v>
      </c>
      <c r="DDN431" s="84" t="s">
        <v>39</v>
      </c>
      <c r="DDO431" s="84" t="s">
        <v>39</v>
      </c>
      <c r="DDP431" s="84" t="s">
        <v>39</v>
      </c>
      <c r="DDQ431" s="84" t="s">
        <v>39</v>
      </c>
      <c r="DDR431" s="84" t="s">
        <v>39</v>
      </c>
      <c r="DDS431" s="84" t="s">
        <v>39</v>
      </c>
      <c r="DDT431" s="84" t="s">
        <v>39</v>
      </c>
      <c r="DDU431" s="84" t="s">
        <v>39</v>
      </c>
      <c r="DDV431" s="84" t="s">
        <v>39</v>
      </c>
      <c r="DDW431" s="84" t="s">
        <v>39</v>
      </c>
      <c r="DDX431" s="84" t="s">
        <v>39</v>
      </c>
      <c r="DDY431" s="84" t="s">
        <v>39</v>
      </c>
      <c r="DDZ431" s="84" t="s">
        <v>39</v>
      </c>
      <c r="DEA431" s="84" t="s">
        <v>39</v>
      </c>
      <c r="DEB431" s="84" t="s">
        <v>39</v>
      </c>
      <c r="DEC431" s="84" t="s">
        <v>39</v>
      </c>
      <c r="DED431" s="84" t="s">
        <v>39</v>
      </c>
      <c r="DEE431" s="84" t="s">
        <v>39</v>
      </c>
      <c r="DEF431" s="84" t="s">
        <v>39</v>
      </c>
      <c r="DEG431" s="84" t="s">
        <v>39</v>
      </c>
      <c r="DEH431" s="84" t="s">
        <v>39</v>
      </c>
      <c r="DEI431" s="84" t="s">
        <v>39</v>
      </c>
      <c r="DEJ431" s="84" t="s">
        <v>39</v>
      </c>
      <c r="DEK431" s="84" t="s">
        <v>39</v>
      </c>
      <c r="DEL431" s="84" t="s">
        <v>39</v>
      </c>
      <c r="DEM431" s="84" t="s">
        <v>39</v>
      </c>
      <c r="DEN431" s="84" t="s">
        <v>39</v>
      </c>
      <c r="DEO431" s="84" t="s">
        <v>39</v>
      </c>
      <c r="DEP431" s="84" t="s">
        <v>39</v>
      </c>
      <c r="DEQ431" s="84" t="s">
        <v>39</v>
      </c>
      <c r="DER431" s="84" t="s">
        <v>39</v>
      </c>
      <c r="DES431" s="84" t="s">
        <v>39</v>
      </c>
      <c r="DET431" s="84" t="s">
        <v>39</v>
      </c>
      <c r="DEU431" s="84" t="s">
        <v>39</v>
      </c>
      <c r="DEV431" s="84" t="s">
        <v>39</v>
      </c>
      <c r="DEW431" s="84" t="s">
        <v>39</v>
      </c>
      <c r="DEX431" s="84" t="s">
        <v>39</v>
      </c>
      <c r="DEY431" s="84" t="s">
        <v>39</v>
      </c>
      <c r="DEZ431" s="84" t="s">
        <v>39</v>
      </c>
      <c r="DFA431" s="84" t="s">
        <v>39</v>
      </c>
      <c r="DFB431" s="84" t="s">
        <v>39</v>
      </c>
      <c r="DFC431" s="84" t="s">
        <v>39</v>
      </c>
      <c r="DFD431" s="84" t="s">
        <v>39</v>
      </c>
      <c r="DFE431" s="84" t="s">
        <v>39</v>
      </c>
      <c r="DFF431" s="84" t="s">
        <v>39</v>
      </c>
      <c r="DFG431" s="84" t="s">
        <v>39</v>
      </c>
      <c r="DFH431" s="84" t="s">
        <v>39</v>
      </c>
      <c r="DFI431" s="84" t="s">
        <v>39</v>
      </c>
      <c r="DFJ431" s="84" t="s">
        <v>39</v>
      </c>
      <c r="DFK431" s="84" t="s">
        <v>39</v>
      </c>
      <c r="DFL431" s="84" t="s">
        <v>39</v>
      </c>
      <c r="DFM431" s="84" t="s">
        <v>39</v>
      </c>
      <c r="DFN431" s="84" t="s">
        <v>39</v>
      </c>
      <c r="DFO431" s="84" t="s">
        <v>39</v>
      </c>
      <c r="DFP431" s="84" t="s">
        <v>39</v>
      </c>
      <c r="DFQ431" s="84" t="s">
        <v>39</v>
      </c>
      <c r="DFR431" s="84" t="s">
        <v>39</v>
      </c>
      <c r="DFS431" s="84" t="s">
        <v>39</v>
      </c>
      <c r="DFT431" s="84" t="s">
        <v>39</v>
      </c>
      <c r="DFU431" s="84" t="s">
        <v>39</v>
      </c>
      <c r="DFV431" s="84" t="s">
        <v>39</v>
      </c>
      <c r="DFW431" s="84" t="s">
        <v>39</v>
      </c>
      <c r="DFX431" s="84" t="s">
        <v>39</v>
      </c>
      <c r="DFY431" s="84" t="s">
        <v>39</v>
      </c>
      <c r="DFZ431" s="84" t="s">
        <v>39</v>
      </c>
      <c r="DGA431" s="84" t="s">
        <v>39</v>
      </c>
      <c r="DGB431" s="84" t="s">
        <v>39</v>
      </c>
      <c r="DGC431" s="84" t="s">
        <v>39</v>
      </c>
      <c r="DGD431" s="84" t="s">
        <v>39</v>
      </c>
      <c r="DGE431" s="84" t="s">
        <v>39</v>
      </c>
      <c r="DGF431" s="84" t="s">
        <v>39</v>
      </c>
      <c r="DGG431" s="84" t="s">
        <v>39</v>
      </c>
      <c r="DGH431" s="84" t="s">
        <v>39</v>
      </c>
      <c r="DGI431" s="84" t="s">
        <v>39</v>
      </c>
      <c r="DGJ431" s="84" t="s">
        <v>39</v>
      </c>
      <c r="DGK431" s="84" t="s">
        <v>39</v>
      </c>
      <c r="DGL431" s="84" t="s">
        <v>39</v>
      </c>
      <c r="DGM431" s="84" t="s">
        <v>39</v>
      </c>
      <c r="DGN431" s="84" t="s">
        <v>39</v>
      </c>
      <c r="DGO431" s="84" t="s">
        <v>39</v>
      </c>
      <c r="DGP431" s="84" t="s">
        <v>39</v>
      </c>
      <c r="DGQ431" s="84" t="s">
        <v>39</v>
      </c>
      <c r="DGR431" s="84" t="s">
        <v>39</v>
      </c>
      <c r="DGS431" s="84" t="s">
        <v>39</v>
      </c>
      <c r="DGT431" s="84" t="s">
        <v>39</v>
      </c>
      <c r="DGU431" s="84" t="s">
        <v>39</v>
      </c>
      <c r="DGV431" s="84" t="s">
        <v>39</v>
      </c>
      <c r="DGW431" s="84" t="s">
        <v>39</v>
      </c>
      <c r="DGX431" s="84" t="s">
        <v>39</v>
      </c>
      <c r="DGY431" s="84" t="s">
        <v>39</v>
      </c>
      <c r="DGZ431" s="84" t="s">
        <v>39</v>
      </c>
      <c r="DHA431" s="84" t="s">
        <v>39</v>
      </c>
      <c r="DHB431" s="84" t="s">
        <v>39</v>
      </c>
      <c r="DHC431" s="84" t="s">
        <v>39</v>
      </c>
      <c r="DHD431" s="84" t="s">
        <v>39</v>
      </c>
      <c r="DHE431" s="84" t="s">
        <v>39</v>
      </c>
      <c r="DHF431" s="84" t="s">
        <v>39</v>
      </c>
      <c r="DHG431" s="84" t="s">
        <v>39</v>
      </c>
      <c r="DHH431" s="84" t="s">
        <v>39</v>
      </c>
      <c r="DHI431" s="84" t="s">
        <v>39</v>
      </c>
      <c r="DHJ431" s="84" t="s">
        <v>39</v>
      </c>
      <c r="DHK431" s="84" t="s">
        <v>39</v>
      </c>
      <c r="DHL431" s="84" t="s">
        <v>39</v>
      </c>
      <c r="DHM431" s="84" t="s">
        <v>39</v>
      </c>
      <c r="DHN431" s="84" t="s">
        <v>39</v>
      </c>
      <c r="DHO431" s="84" t="s">
        <v>39</v>
      </c>
      <c r="DHP431" s="84" t="s">
        <v>39</v>
      </c>
      <c r="DHQ431" s="84" t="s">
        <v>39</v>
      </c>
      <c r="DHR431" s="84" t="s">
        <v>39</v>
      </c>
      <c r="DHS431" s="84" t="s">
        <v>39</v>
      </c>
      <c r="DHT431" s="84" t="s">
        <v>39</v>
      </c>
      <c r="DHU431" s="84" t="s">
        <v>39</v>
      </c>
      <c r="DHV431" s="84" t="s">
        <v>39</v>
      </c>
      <c r="DHW431" s="84" t="s">
        <v>39</v>
      </c>
      <c r="DHX431" s="84" t="s">
        <v>39</v>
      </c>
      <c r="DHY431" s="84" t="s">
        <v>39</v>
      </c>
      <c r="DHZ431" s="84" t="s">
        <v>39</v>
      </c>
      <c r="DIA431" s="84" t="s">
        <v>39</v>
      </c>
      <c r="DIB431" s="84" t="s">
        <v>39</v>
      </c>
      <c r="DIC431" s="84" t="s">
        <v>39</v>
      </c>
      <c r="DID431" s="84" t="s">
        <v>39</v>
      </c>
      <c r="DIE431" s="84" t="s">
        <v>39</v>
      </c>
      <c r="DIF431" s="84" t="s">
        <v>39</v>
      </c>
      <c r="DIG431" s="84" t="s">
        <v>39</v>
      </c>
      <c r="DIH431" s="84" t="s">
        <v>39</v>
      </c>
      <c r="DII431" s="84" t="s">
        <v>39</v>
      </c>
      <c r="DIJ431" s="84" t="s">
        <v>39</v>
      </c>
      <c r="DIK431" s="84" t="s">
        <v>39</v>
      </c>
      <c r="DIL431" s="84" t="s">
        <v>39</v>
      </c>
      <c r="DIM431" s="84" t="s">
        <v>39</v>
      </c>
      <c r="DIN431" s="84" t="s">
        <v>39</v>
      </c>
      <c r="DIO431" s="84" t="s">
        <v>39</v>
      </c>
      <c r="DIP431" s="84" t="s">
        <v>39</v>
      </c>
      <c r="DIQ431" s="84" t="s">
        <v>39</v>
      </c>
      <c r="DIR431" s="84" t="s">
        <v>39</v>
      </c>
      <c r="DIS431" s="84" t="s">
        <v>39</v>
      </c>
      <c r="DIT431" s="84" t="s">
        <v>39</v>
      </c>
      <c r="DIU431" s="84" t="s">
        <v>39</v>
      </c>
      <c r="DIV431" s="84" t="s">
        <v>39</v>
      </c>
      <c r="DIW431" s="84" t="s">
        <v>39</v>
      </c>
      <c r="DIX431" s="84" t="s">
        <v>39</v>
      </c>
      <c r="DIY431" s="84" t="s">
        <v>39</v>
      </c>
      <c r="DIZ431" s="84" t="s">
        <v>39</v>
      </c>
      <c r="DJA431" s="84" t="s">
        <v>39</v>
      </c>
      <c r="DJB431" s="84" t="s">
        <v>39</v>
      </c>
      <c r="DJC431" s="84" t="s">
        <v>39</v>
      </c>
      <c r="DJD431" s="84" t="s">
        <v>39</v>
      </c>
      <c r="DJE431" s="84" t="s">
        <v>39</v>
      </c>
      <c r="DJF431" s="84" t="s">
        <v>39</v>
      </c>
      <c r="DJG431" s="84" t="s">
        <v>39</v>
      </c>
      <c r="DJH431" s="84" t="s">
        <v>39</v>
      </c>
      <c r="DJI431" s="84" t="s">
        <v>39</v>
      </c>
      <c r="DJJ431" s="84" t="s">
        <v>39</v>
      </c>
      <c r="DJK431" s="84" t="s">
        <v>39</v>
      </c>
      <c r="DJL431" s="84" t="s">
        <v>39</v>
      </c>
      <c r="DJM431" s="84" t="s">
        <v>39</v>
      </c>
      <c r="DJN431" s="84" t="s">
        <v>39</v>
      </c>
      <c r="DJO431" s="84" t="s">
        <v>39</v>
      </c>
      <c r="DJP431" s="84" t="s">
        <v>39</v>
      </c>
      <c r="DJQ431" s="84" t="s">
        <v>39</v>
      </c>
      <c r="DJR431" s="84" t="s">
        <v>39</v>
      </c>
      <c r="DJS431" s="84" t="s">
        <v>39</v>
      </c>
      <c r="DJT431" s="84" t="s">
        <v>39</v>
      </c>
      <c r="DJU431" s="84" t="s">
        <v>39</v>
      </c>
      <c r="DJV431" s="84" t="s">
        <v>39</v>
      </c>
      <c r="DJW431" s="84" t="s">
        <v>39</v>
      </c>
      <c r="DJX431" s="84" t="s">
        <v>39</v>
      </c>
      <c r="DJY431" s="84" t="s">
        <v>39</v>
      </c>
      <c r="DJZ431" s="84" t="s">
        <v>39</v>
      </c>
      <c r="DKA431" s="84" t="s">
        <v>39</v>
      </c>
      <c r="DKB431" s="84" t="s">
        <v>39</v>
      </c>
      <c r="DKC431" s="84" t="s">
        <v>39</v>
      </c>
      <c r="DKD431" s="84" t="s">
        <v>39</v>
      </c>
      <c r="DKE431" s="84" t="s">
        <v>39</v>
      </c>
      <c r="DKF431" s="84" t="s">
        <v>39</v>
      </c>
      <c r="DKG431" s="84" t="s">
        <v>39</v>
      </c>
      <c r="DKH431" s="84" t="s">
        <v>39</v>
      </c>
      <c r="DKI431" s="84" t="s">
        <v>39</v>
      </c>
      <c r="DKJ431" s="84" t="s">
        <v>39</v>
      </c>
      <c r="DKK431" s="84" t="s">
        <v>39</v>
      </c>
      <c r="DKL431" s="84" t="s">
        <v>39</v>
      </c>
      <c r="DKM431" s="84" t="s">
        <v>39</v>
      </c>
      <c r="DKN431" s="84" t="s">
        <v>39</v>
      </c>
      <c r="DKO431" s="84" t="s">
        <v>39</v>
      </c>
      <c r="DKP431" s="84" t="s">
        <v>39</v>
      </c>
      <c r="DKQ431" s="84" t="s">
        <v>39</v>
      </c>
      <c r="DKR431" s="84" t="s">
        <v>39</v>
      </c>
      <c r="DKS431" s="84" t="s">
        <v>39</v>
      </c>
      <c r="DKT431" s="84" t="s">
        <v>39</v>
      </c>
      <c r="DKU431" s="84" t="s">
        <v>39</v>
      </c>
      <c r="DKV431" s="84" t="s">
        <v>39</v>
      </c>
      <c r="DKW431" s="84" t="s">
        <v>39</v>
      </c>
      <c r="DKX431" s="84" t="s">
        <v>39</v>
      </c>
      <c r="DKY431" s="84" t="s">
        <v>39</v>
      </c>
      <c r="DKZ431" s="84" t="s">
        <v>39</v>
      </c>
      <c r="DLA431" s="84" t="s">
        <v>39</v>
      </c>
      <c r="DLB431" s="84" t="s">
        <v>39</v>
      </c>
      <c r="DLC431" s="84" t="s">
        <v>39</v>
      </c>
      <c r="DLD431" s="84" t="s">
        <v>39</v>
      </c>
      <c r="DLE431" s="84" t="s">
        <v>39</v>
      </c>
      <c r="DLF431" s="84" t="s">
        <v>39</v>
      </c>
      <c r="DLG431" s="84" t="s">
        <v>39</v>
      </c>
      <c r="DLH431" s="84" t="s">
        <v>39</v>
      </c>
      <c r="DLI431" s="84" t="s">
        <v>39</v>
      </c>
      <c r="DLJ431" s="84" t="s">
        <v>39</v>
      </c>
      <c r="DLK431" s="84" t="s">
        <v>39</v>
      </c>
      <c r="DLL431" s="84" t="s">
        <v>39</v>
      </c>
      <c r="DLM431" s="84" t="s">
        <v>39</v>
      </c>
      <c r="DLN431" s="84" t="s">
        <v>39</v>
      </c>
      <c r="DLO431" s="84" t="s">
        <v>39</v>
      </c>
      <c r="DLP431" s="84" t="s">
        <v>39</v>
      </c>
      <c r="DLQ431" s="84" t="s">
        <v>39</v>
      </c>
      <c r="DLR431" s="84" t="s">
        <v>39</v>
      </c>
      <c r="DLS431" s="84" t="s">
        <v>39</v>
      </c>
      <c r="DLT431" s="84" t="s">
        <v>39</v>
      </c>
      <c r="DLU431" s="84" t="s">
        <v>39</v>
      </c>
      <c r="DLV431" s="84" t="s">
        <v>39</v>
      </c>
      <c r="DLW431" s="84" t="s">
        <v>39</v>
      </c>
      <c r="DLX431" s="84" t="s">
        <v>39</v>
      </c>
      <c r="DLY431" s="84" t="s">
        <v>39</v>
      </c>
      <c r="DLZ431" s="84" t="s">
        <v>39</v>
      </c>
      <c r="DMA431" s="84" t="s">
        <v>39</v>
      </c>
      <c r="DMB431" s="84" t="s">
        <v>39</v>
      </c>
      <c r="DMC431" s="84" t="s">
        <v>39</v>
      </c>
      <c r="DMD431" s="84" t="s">
        <v>39</v>
      </c>
      <c r="DME431" s="84" t="s">
        <v>39</v>
      </c>
      <c r="DMF431" s="84" t="s">
        <v>39</v>
      </c>
      <c r="DMG431" s="84" t="s">
        <v>39</v>
      </c>
      <c r="DMH431" s="84" t="s">
        <v>39</v>
      </c>
      <c r="DMI431" s="84" t="s">
        <v>39</v>
      </c>
      <c r="DMJ431" s="84" t="s">
        <v>39</v>
      </c>
      <c r="DMK431" s="84" t="s">
        <v>39</v>
      </c>
      <c r="DML431" s="84" t="s">
        <v>39</v>
      </c>
      <c r="DMM431" s="84" t="s">
        <v>39</v>
      </c>
      <c r="DMN431" s="84" t="s">
        <v>39</v>
      </c>
      <c r="DMO431" s="84" t="s">
        <v>39</v>
      </c>
      <c r="DMP431" s="84" t="s">
        <v>39</v>
      </c>
      <c r="DMQ431" s="84" t="s">
        <v>39</v>
      </c>
      <c r="DMR431" s="84" t="s">
        <v>39</v>
      </c>
      <c r="DMS431" s="84" t="s">
        <v>39</v>
      </c>
      <c r="DMT431" s="84" t="s">
        <v>39</v>
      </c>
      <c r="DMU431" s="84" t="s">
        <v>39</v>
      </c>
      <c r="DMV431" s="84" t="s">
        <v>39</v>
      </c>
      <c r="DMW431" s="84" t="s">
        <v>39</v>
      </c>
      <c r="DMX431" s="84" t="s">
        <v>39</v>
      </c>
      <c r="DMY431" s="84" t="s">
        <v>39</v>
      </c>
      <c r="DMZ431" s="84" t="s">
        <v>39</v>
      </c>
      <c r="DNA431" s="84" t="s">
        <v>39</v>
      </c>
      <c r="DNB431" s="84" t="s">
        <v>39</v>
      </c>
      <c r="DNC431" s="84" t="s">
        <v>39</v>
      </c>
      <c r="DND431" s="84" t="s">
        <v>39</v>
      </c>
      <c r="DNE431" s="84" t="s">
        <v>39</v>
      </c>
      <c r="DNF431" s="84" t="s">
        <v>39</v>
      </c>
      <c r="DNG431" s="84" t="s">
        <v>39</v>
      </c>
      <c r="DNH431" s="84" t="s">
        <v>39</v>
      </c>
      <c r="DNI431" s="84" t="s">
        <v>39</v>
      </c>
      <c r="DNJ431" s="84" t="s">
        <v>39</v>
      </c>
      <c r="DNK431" s="84" t="s">
        <v>39</v>
      </c>
      <c r="DNL431" s="84" t="s">
        <v>39</v>
      </c>
      <c r="DNM431" s="84" t="s">
        <v>39</v>
      </c>
      <c r="DNN431" s="84" t="s">
        <v>39</v>
      </c>
      <c r="DNO431" s="84" t="s">
        <v>39</v>
      </c>
      <c r="DNP431" s="84" t="s">
        <v>39</v>
      </c>
      <c r="DNQ431" s="84" t="s">
        <v>39</v>
      </c>
      <c r="DNR431" s="84" t="s">
        <v>39</v>
      </c>
      <c r="DNS431" s="84" t="s">
        <v>39</v>
      </c>
      <c r="DNT431" s="84" t="s">
        <v>39</v>
      </c>
      <c r="DNU431" s="84" t="s">
        <v>39</v>
      </c>
      <c r="DNV431" s="84" t="s">
        <v>39</v>
      </c>
      <c r="DNW431" s="84" t="s">
        <v>39</v>
      </c>
      <c r="DNX431" s="84" t="s">
        <v>39</v>
      </c>
      <c r="DNY431" s="84" t="s">
        <v>39</v>
      </c>
      <c r="DNZ431" s="84" t="s">
        <v>39</v>
      </c>
      <c r="DOA431" s="84" t="s">
        <v>39</v>
      </c>
      <c r="DOB431" s="84" t="s">
        <v>39</v>
      </c>
      <c r="DOC431" s="84" t="s">
        <v>39</v>
      </c>
      <c r="DOD431" s="84" t="s">
        <v>39</v>
      </c>
      <c r="DOE431" s="84" t="s">
        <v>39</v>
      </c>
      <c r="DOF431" s="84" t="s">
        <v>39</v>
      </c>
      <c r="DOG431" s="84" t="s">
        <v>39</v>
      </c>
      <c r="DOH431" s="84" t="s">
        <v>39</v>
      </c>
      <c r="DOI431" s="84" t="s">
        <v>39</v>
      </c>
      <c r="DOJ431" s="84" t="s">
        <v>39</v>
      </c>
      <c r="DOK431" s="84" t="s">
        <v>39</v>
      </c>
      <c r="DOL431" s="84" t="s">
        <v>39</v>
      </c>
      <c r="DOM431" s="84" t="s">
        <v>39</v>
      </c>
      <c r="DON431" s="84" t="s">
        <v>39</v>
      </c>
      <c r="DOO431" s="84" t="s">
        <v>39</v>
      </c>
      <c r="DOP431" s="84" t="s">
        <v>39</v>
      </c>
      <c r="DOQ431" s="84" t="s">
        <v>39</v>
      </c>
      <c r="DOR431" s="84" t="s">
        <v>39</v>
      </c>
      <c r="DOS431" s="84" t="s">
        <v>39</v>
      </c>
      <c r="DOT431" s="84" t="s">
        <v>39</v>
      </c>
      <c r="DOU431" s="84" t="s">
        <v>39</v>
      </c>
      <c r="DOV431" s="84" t="s">
        <v>39</v>
      </c>
      <c r="DOW431" s="84" t="s">
        <v>39</v>
      </c>
      <c r="DOX431" s="84" t="s">
        <v>39</v>
      </c>
      <c r="DOY431" s="84" t="s">
        <v>39</v>
      </c>
      <c r="DOZ431" s="84" t="s">
        <v>39</v>
      </c>
      <c r="DPA431" s="84" t="s">
        <v>39</v>
      </c>
      <c r="DPB431" s="84" t="s">
        <v>39</v>
      </c>
      <c r="DPC431" s="84" t="s">
        <v>39</v>
      </c>
      <c r="DPD431" s="84" t="s">
        <v>39</v>
      </c>
      <c r="DPE431" s="84" t="s">
        <v>39</v>
      </c>
      <c r="DPF431" s="84" t="s">
        <v>39</v>
      </c>
      <c r="DPG431" s="84" t="s">
        <v>39</v>
      </c>
      <c r="DPH431" s="84" t="s">
        <v>39</v>
      </c>
      <c r="DPI431" s="84" t="s">
        <v>39</v>
      </c>
      <c r="DPJ431" s="84" t="s">
        <v>39</v>
      </c>
      <c r="DPK431" s="84" t="s">
        <v>39</v>
      </c>
      <c r="DPL431" s="84" t="s">
        <v>39</v>
      </c>
      <c r="DPM431" s="84" t="s">
        <v>39</v>
      </c>
      <c r="DPN431" s="84" t="s">
        <v>39</v>
      </c>
      <c r="DPO431" s="84" t="s">
        <v>39</v>
      </c>
      <c r="DPP431" s="84" t="s">
        <v>39</v>
      </c>
      <c r="DPQ431" s="84" t="s">
        <v>39</v>
      </c>
      <c r="DPR431" s="84" t="s">
        <v>39</v>
      </c>
      <c r="DPS431" s="84" t="s">
        <v>39</v>
      </c>
      <c r="DPT431" s="84" t="s">
        <v>39</v>
      </c>
      <c r="DPU431" s="84" t="s">
        <v>39</v>
      </c>
      <c r="DPV431" s="84" t="s">
        <v>39</v>
      </c>
      <c r="DPW431" s="84" t="s">
        <v>39</v>
      </c>
      <c r="DPX431" s="84" t="s">
        <v>39</v>
      </c>
      <c r="DPY431" s="84" t="s">
        <v>39</v>
      </c>
      <c r="DPZ431" s="84" t="s">
        <v>39</v>
      </c>
      <c r="DQA431" s="84" t="s">
        <v>39</v>
      </c>
      <c r="DQB431" s="84" t="s">
        <v>39</v>
      </c>
      <c r="DQC431" s="84" t="s">
        <v>39</v>
      </c>
      <c r="DQD431" s="84" t="s">
        <v>39</v>
      </c>
      <c r="DQE431" s="84" t="s">
        <v>39</v>
      </c>
      <c r="DQF431" s="84" t="s">
        <v>39</v>
      </c>
      <c r="DQG431" s="84" t="s">
        <v>39</v>
      </c>
      <c r="DQH431" s="84" t="s">
        <v>39</v>
      </c>
      <c r="DQI431" s="84" t="s">
        <v>39</v>
      </c>
      <c r="DQJ431" s="84" t="s">
        <v>39</v>
      </c>
      <c r="DQK431" s="84" t="s">
        <v>39</v>
      </c>
      <c r="DQL431" s="84" t="s">
        <v>39</v>
      </c>
      <c r="DQM431" s="84" t="s">
        <v>39</v>
      </c>
      <c r="DQN431" s="84" t="s">
        <v>39</v>
      </c>
      <c r="DQO431" s="84" t="s">
        <v>39</v>
      </c>
      <c r="DQP431" s="84" t="s">
        <v>39</v>
      </c>
      <c r="DQQ431" s="84" t="s">
        <v>39</v>
      </c>
      <c r="DQR431" s="84" t="s">
        <v>39</v>
      </c>
      <c r="DQS431" s="84" t="s">
        <v>39</v>
      </c>
      <c r="DQT431" s="84" t="s">
        <v>39</v>
      </c>
      <c r="DQU431" s="84" t="s">
        <v>39</v>
      </c>
      <c r="DQV431" s="84" t="s">
        <v>39</v>
      </c>
      <c r="DQW431" s="84" t="s">
        <v>39</v>
      </c>
      <c r="DQX431" s="84" t="s">
        <v>39</v>
      </c>
      <c r="DQY431" s="84" t="s">
        <v>39</v>
      </c>
      <c r="DQZ431" s="84" t="s">
        <v>39</v>
      </c>
      <c r="DRA431" s="84" t="s">
        <v>39</v>
      </c>
      <c r="DRB431" s="84" t="s">
        <v>39</v>
      </c>
      <c r="DRC431" s="84" t="s">
        <v>39</v>
      </c>
      <c r="DRD431" s="84" t="s">
        <v>39</v>
      </c>
      <c r="DRE431" s="84" t="s">
        <v>39</v>
      </c>
      <c r="DRF431" s="84" t="s">
        <v>39</v>
      </c>
      <c r="DRG431" s="84" t="s">
        <v>39</v>
      </c>
      <c r="DRH431" s="84" t="s">
        <v>39</v>
      </c>
      <c r="DRI431" s="84" t="s">
        <v>39</v>
      </c>
      <c r="DRJ431" s="84" t="s">
        <v>39</v>
      </c>
      <c r="DRK431" s="84" t="s">
        <v>39</v>
      </c>
      <c r="DRL431" s="84" t="s">
        <v>39</v>
      </c>
      <c r="DRM431" s="84" t="s">
        <v>39</v>
      </c>
      <c r="DRN431" s="84" t="s">
        <v>39</v>
      </c>
      <c r="DRO431" s="84" t="s">
        <v>39</v>
      </c>
      <c r="DRP431" s="84" t="s">
        <v>39</v>
      </c>
      <c r="DRQ431" s="84" t="s">
        <v>39</v>
      </c>
      <c r="DRR431" s="84" t="s">
        <v>39</v>
      </c>
      <c r="DRS431" s="84" t="s">
        <v>39</v>
      </c>
      <c r="DRT431" s="84" t="s">
        <v>39</v>
      </c>
      <c r="DRU431" s="84" t="s">
        <v>39</v>
      </c>
      <c r="DRV431" s="84" t="s">
        <v>39</v>
      </c>
      <c r="DRW431" s="84" t="s">
        <v>39</v>
      </c>
      <c r="DRX431" s="84" t="s">
        <v>39</v>
      </c>
      <c r="DRY431" s="84" t="s">
        <v>39</v>
      </c>
      <c r="DRZ431" s="84" t="s">
        <v>39</v>
      </c>
      <c r="DSA431" s="84" t="s">
        <v>39</v>
      </c>
      <c r="DSB431" s="84" t="s">
        <v>39</v>
      </c>
      <c r="DSC431" s="84" t="s">
        <v>39</v>
      </c>
      <c r="DSD431" s="84" t="s">
        <v>39</v>
      </c>
      <c r="DSE431" s="84" t="s">
        <v>39</v>
      </c>
      <c r="DSF431" s="84" t="s">
        <v>39</v>
      </c>
      <c r="DSG431" s="84" t="s">
        <v>39</v>
      </c>
      <c r="DSH431" s="84" t="s">
        <v>39</v>
      </c>
      <c r="DSI431" s="84" t="s">
        <v>39</v>
      </c>
      <c r="DSJ431" s="84" t="s">
        <v>39</v>
      </c>
      <c r="DSK431" s="84" t="s">
        <v>39</v>
      </c>
      <c r="DSL431" s="84" t="s">
        <v>39</v>
      </c>
      <c r="DSM431" s="84" t="s">
        <v>39</v>
      </c>
      <c r="DSN431" s="84" t="s">
        <v>39</v>
      </c>
      <c r="DSO431" s="84" t="s">
        <v>39</v>
      </c>
      <c r="DSP431" s="84" t="s">
        <v>39</v>
      </c>
      <c r="DSQ431" s="84" t="s">
        <v>39</v>
      </c>
      <c r="DSR431" s="84" t="s">
        <v>39</v>
      </c>
      <c r="DSS431" s="84" t="s">
        <v>39</v>
      </c>
      <c r="DST431" s="84" t="s">
        <v>39</v>
      </c>
      <c r="DSU431" s="84" t="s">
        <v>39</v>
      </c>
      <c r="DSV431" s="84" t="s">
        <v>39</v>
      </c>
      <c r="DSW431" s="84" t="s">
        <v>39</v>
      </c>
      <c r="DSX431" s="84" t="s">
        <v>39</v>
      </c>
      <c r="DSY431" s="84" t="s">
        <v>39</v>
      </c>
      <c r="DSZ431" s="84" t="s">
        <v>39</v>
      </c>
      <c r="DTA431" s="84" t="s">
        <v>39</v>
      </c>
      <c r="DTB431" s="84" t="s">
        <v>39</v>
      </c>
      <c r="DTC431" s="84" t="s">
        <v>39</v>
      </c>
      <c r="DTD431" s="84" t="s">
        <v>39</v>
      </c>
      <c r="DTE431" s="84" t="s">
        <v>39</v>
      </c>
      <c r="DTF431" s="84" t="s">
        <v>39</v>
      </c>
      <c r="DTG431" s="84" t="s">
        <v>39</v>
      </c>
      <c r="DTH431" s="84" t="s">
        <v>39</v>
      </c>
      <c r="DTI431" s="84" t="s">
        <v>39</v>
      </c>
      <c r="DTJ431" s="84" t="s">
        <v>39</v>
      </c>
      <c r="DTK431" s="84" t="s">
        <v>39</v>
      </c>
      <c r="DTL431" s="84" t="s">
        <v>39</v>
      </c>
      <c r="DTM431" s="84" t="s">
        <v>39</v>
      </c>
      <c r="DTN431" s="84" t="s">
        <v>39</v>
      </c>
      <c r="DTO431" s="84" t="s">
        <v>39</v>
      </c>
      <c r="DTP431" s="84" t="s">
        <v>39</v>
      </c>
      <c r="DTQ431" s="84" t="s">
        <v>39</v>
      </c>
      <c r="DTR431" s="84" t="s">
        <v>39</v>
      </c>
      <c r="DTS431" s="84" t="s">
        <v>39</v>
      </c>
      <c r="DTT431" s="84" t="s">
        <v>39</v>
      </c>
      <c r="DTU431" s="84" t="s">
        <v>39</v>
      </c>
      <c r="DTV431" s="84" t="s">
        <v>39</v>
      </c>
      <c r="DTW431" s="84" t="s">
        <v>39</v>
      </c>
      <c r="DTX431" s="84" t="s">
        <v>39</v>
      </c>
      <c r="DTY431" s="84" t="s">
        <v>39</v>
      </c>
      <c r="DTZ431" s="84" t="s">
        <v>39</v>
      </c>
      <c r="DUA431" s="84" t="s">
        <v>39</v>
      </c>
      <c r="DUB431" s="84" t="s">
        <v>39</v>
      </c>
      <c r="DUC431" s="84" t="s">
        <v>39</v>
      </c>
      <c r="DUD431" s="84" t="s">
        <v>39</v>
      </c>
      <c r="DUE431" s="84" t="s">
        <v>39</v>
      </c>
      <c r="DUF431" s="84" t="s">
        <v>39</v>
      </c>
      <c r="DUG431" s="84" t="s">
        <v>39</v>
      </c>
      <c r="DUH431" s="84" t="s">
        <v>39</v>
      </c>
      <c r="DUI431" s="84" t="s">
        <v>39</v>
      </c>
      <c r="DUJ431" s="84" t="s">
        <v>39</v>
      </c>
      <c r="DUK431" s="84" t="s">
        <v>39</v>
      </c>
      <c r="DUL431" s="84" t="s">
        <v>39</v>
      </c>
      <c r="DUM431" s="84" t="s">
        <v>39</v>
      </c>
      <c r="DUN431" s="84" t="s">
        <v>39</v>
      </c>
      <c r="DUO431" s="84" t="s">
        <v>39</v>
      </c>
      <c r="DUP431" s="84" t="s">
        <v>39</v>
      </c>
      <c r="DUQ431" s="84" t="s">
        <v>39</v>
      </c>
      <c r="DUR431" s="84" t="s">
        <v>39</v>
      </c>
      <c r="DUS431" s="84" t="s">
        <v>39</v>
      </c>
      <c r="DUT431" s="84" t="s">
        <v>39</v>
      </c>
      <c r="DUU431" s="84" t="s">
        <v>39</v>
      </c>
      <c r="DUV431" s="84" t="s">
        <v>39</v>
      </c>
      <c r="DUW431" s="84" t="s">
        <v>39</v>
      </c>
      <c r="DUX431" s="84" t="s">
        <v>39</v>
      </c>
      <c r="DUY431" s="84" t="s">
        <v>39</v>
      </c>
      <c r="DUZ431" s="84" t="s">
        <v>39</v>
      </c>
      <c r="DVA431" s="84" t="s">
        <v>39</v>
      </c>
      <c r="DVB431" s="84" t="s">
        <v>39</v>
      </c>
      <c r="DVC431" s="84" t="s">
        <v>39</v>
      </c>
      <c r="DVD431" s="84" t="s">
        <v>39</v>
      </c>
      <c r="DVE431" s="84" t="s">
        <v>39</v>
      </c>
      <c r="DVF431" s="84" t="s">
        <v>39</v>
      </c>
      <c r="DVG431" s="84" t="s">
        <v>39</v>
      </c>
      <c r="DVH431" s="84" t="s">
        <v>39</v>
      </c>
      <c r="DVI431" s="84" t="s">
        <v>39</v>
      </c>
      <c r="DVJ431" s="84" t="s">
        <v>39</v>
      </c>
      <c r="DVK431" s="84" t="s">
        <v>39</v>
      </c>
      <c r="DVL431" s="84" t="s">
        <v>39</v>
      </c>
      <c r="DVM431" s="84" t="s">
        <v>39</v>
      </c>
      <c r="DVN431" s="84" t="s">
        <v>39</v>
      </c>
      <c r="DVO431" s="84" t="s">
        <v>39</v>
      </c>
      <c r="DVP431" s="84" t="s">
        <v>39</v>
      </c>
      <c r="DVQ431" s="84" t="s">
        <v>39</v>
      </c>
      <c r="DVR431" s="84" t="s">
        <v>39</v>
      </c>
      <c r="DVS431" s="84" t="s">
        <v>39</v>
      </c>
      <c r="DVT431" s="84" t="s">
        <v>39</v>
      </c>
      <c r="DVU431" s="84" t="s">
        <v>39</v>
      </c>
      <c r="DVV431" s="84" t="s">
        <v>39</v>
      </c>
      <c r="DVW431" s="84" t="s">
        <v>39</v>
      </c>
      <c r="DVX431" s="84" t="s">
        <v>39</v>
      </c>
      <c r="DVY431" s="84" t="s">
        <v>39</v>
      </c>
      <c r="DVZ431" s="84" t="s">
        <v>39</v>
      </c>
      <c r="DWA431" s="84" t="s">
        <v>39</v>
      </c>
      <c r="DWB431" s="84" t="s">
        <v>39</v>
      </c>
      <c r="DWC431" s="84" t="s">
        <v>39</v>
      </c>
      <c r="DWD431" s="84" t="s">
        <v>39</v>
      </c>
      <c r="DWE431" s="84" t="s">
        <v>39</v>
      </c>
      <c r="DWF431" s="84" t="s">
        <v>39</v>
      </c>
      <c r="DWG431" s="84" t="s">
        <v>39</v>
      </c>
      <c r="DWH431" s="84" t="s">
        <v>39</v>
      </c>
      <c r="DWI431" s="84" t="s">
        <v>39</v>
      </c>
      <c r="DWJ431" s="84" t="s">
        <v>39</v>
      </c>
      <c r="DWK431" s="84" t="s">
        <v>39</v>
      </c>
      <c r="DWL431" s="84" t="s">
        <v>39</v>
      </c>
      <c r="DWM431" s="84" t="s">
        <v>39</v>
      </c>
      <c r="DWN431" s="84" t="s">
        <v>39</v>
      </c>
      <c r="DWO431" s="84" t="s">
        <v>39</v>
      </c>
      <c r="DWP431" s="84" t="s">
        <v>39</v>
      </c>
      <c r="DWQ431" s="84" t="s">
        <v>39</v>
      </c>
      <c r="DWR431" s="84" t="s">
        <v>39</v>
      </c>
      <c r="DWS431" s="84" t="s">
        <v>39</v>
      </c>
      <c r="DWT431" s="84" t="s">
        <v>39</v>
      </c>
      <c r="DWU431" s="84" t="s">
        <v>39</v>
      </c>
      <c r="DWV431" s="84" t="s">
        <v>39</v>
      </c>
      <c r="DWW431" s="84" t="s">
        <v>39</v>
      </c>
      <c r="DWX431" s="84" t="s">
        <v>39</v>
      </c>
      <c r="DWY431" s="84" t="s">
        <v>39</v>
      </c>
      <c r="DWZ431" s="84" t="s">
        <v>39</v>
      </c>
      <c r="DXA431" s="84" t="s">
        <v>39</v>
      </c>
      <c r="DXB431" s="84" t="s">
        <v>39</v>
      </c>
      <c r="DXC431" s="84" t="s">
        <v>39</v>
      </c>
      <c r="DXD431" s="84" t="s">
        <v>39</v>
      </c>
      <c r="DXE431" s="84" t="s">
        <v>39</v>
      </c>
      <c r="DXF431" s="84" t="s">
        <v>39</v>
      </c>
      <c r="DXG431" s="84" t="s">
        <v>39</v>
      </c>
      <c r="DXH431" s="84" t="s">
        <v>39</v>
      </c>
      <c r="DXI431" s="84" t="s">
        <v>39</v>
      </c>
      <c r="DXJ431" s="84" t="s">
        <v>39</v>
      </c>
      <c r="DXK431" s="84" t="s">
        <v>39</v>
      </c>
      <c r="DXL431" s="84" t="s">
        <v>39</v>
      </c>
      <c r="DXM431" s="84" t="s">
        <v>39</v>
      </c>
      <c r="DXN431" s="84" t="s">
        <v>39</v>
      </c>
      <c r="DXO431" s="84" t="s">
        <v>39</v>
      </c>
      <c r="DXP431" s="84" t="s">
        <v>39</v>
      </c>
      <c r="DXQ431" s="84" t="s">
        <v>39</v>
      </c>
      <c r="DXR431" s="84" t="s">
        <v>39</v>
      </c>
      <c r="DXS431" s="84" t="s">
        <v>39</v>
      </c>
      <c r="DXT431" s="84" t="s">
        <v>39</v>
      </c>
      <c r="DXU431" s="84" t="s">
        <v>39</v>
      </c>
      <c r="DXV431" s="84" t="s">
        <v>39</v>
      </c>
      <c r="DXW431" s="84" t="s">
        <v>39</v>
      </c>
      <c r="DXX431" s="84" t="s">
        <v>39</v>
      </c>
      <c r="DXY431" s="84" t="s">
        <v>39</v>
      </c>
      <c r="DXZ431" s="84" t="s">
        <v>39</v>
      </c>
      <c r="DYA431" s="84" t="s">
        <v>39</v>
      </c>
      <c r="DYB431" s="84" t="s">
        <v>39</v>
      </c>
      <c r="DYC431" s="84" t="s">
        <v>39</v>
      </c>
      <c r="DYD431" s="84" t="s">
        <v>39</v>
      </c>
      <c r="DYE431" s="84" t="s">
        <v>39</v>
      </c>
      <c r="DYF431" s="84" t="s">
        <v>39</v>
      </c>
      <c r="DYG431" s="84" t="s">
        <v>39</v>
      </c>
      <c r="DYH431" s="84" t="s">
        <v>39</v>
      </c>
      <c r="DYI431" s="84" t="s">
        <v>39</v>
      </c>
      <c r="DYJ431" s="84" t="s">
        <v>39</v>
      </c>
      <c r="DYK431" s="84" t="s">
        <v>39</v>
      </c>
      <c r="DYL431" s="84" t="s">
        <v>39</v>
      </c>
      <c r="DYM431" s="84" t="s">
        <v>39</v>
      </c>
      <c r="DYN431" s="84" t="s">
        <v>39</v>
      </c>
      <c r="DYO431" s="84" t="s">
        <v>39</v>
      </c>
      <c r="DYP431" s="84" t="s">
        <v>39</v>
      </c>
      <c r="DYQ431" s="84" t="s">
        <v>39</v>
      </c>
      <c r="DYR431" s="84" t="s">
        <v>39</v>
      </c>
      <c r="DYS431" s="84" t="s">
        <v>39</v>
      </c>
      <c r="DYT431" s="84" t="s">
        <v>39</v>
      </c>
      <c r="DYU431" s="84" t="s">
        <v>39</v>
      </c>
      <c r="DYV431" s="84" t="s">
        <v>39</v>
      </c>
      <c r="DYW431" s="84" t="s">
        <v>39</v>
      </c>
      <c r="DYX431" s="84" t="s">
        <v>39</v>
      </c>
      <c r="DYY431" s="84" t="s">
        <v>39</v>
      </c>
      <c r="DYZ431" s="84" t="s">
        <v>39</v>
      </c>
      <c r="DZA431" s="84" t="s">
        <v>39</v>
      </c>
      <c r="DZB431" s="84" t="s">
        <v>39</v>
      </c>
      <c r="DZC431" s="84" t="s">
        <v>39</v>
      </c>
      <c r="DZD431" s="84" t="s">
        <v>39</v>
      </c>
      <c r="DZE431" s="84" t="s">
        <v>39</v>
      </c>
      <c r="DZF431" s="84" t="s">
        <v>39</v>
      </c>
      <c r="DZG431" s="84" t="s">
        <v>39</v>
      </c>
      <c r="DZH431" s="84" t="s">
        <v>39</v>
      </c>
      <c r="DZI431" s="84" t="s">
        <v>39</v>
      </c>
      <c r="DZJ431" s="84" t="s">
        <v>39</v>
      </c>
      <c r="DZK431" s="84" t="s">
        <v>39</v>
      </c>
      <c r="DZL431" s="84" t="s">
        <v>39</v>
      </c>
      <c r="DZM431" s="84" t="s">
        <v>39</v>
      </c>
      <c r="DZN431" s="84" t="s">
        <v>39</v>
      </c>
      <c r="DZO431" s="84" t="s">
        <v>39</v>
      </c>
      <c r="DZP431" s="84" t="s">
        <v>39</v>
      </c>
      <c r="DZQ431" s="84" t="s">
        <v>39</v>
      </c>
      <c r="DZR431" s="84" t="s">
        <v>39</v>
      </c>
      <c r="DZS431" s="84" t="s">
        <v>39</v>
      </c>
      <c r="DZT431" s="84" t="s">
        <v>39</v>
      </c>
      <c r="DZU431" s="84" t="s">
        <v>39</v>
      </c>
      <c r="DZV431" s="84" t="s">
        <v>39</v>
      </c>
      <c r="DZW431" s="84" t="s">
        <v>39</v>
      </c>
      <c r="DZX431" s="84" t="s">
        <v>39</v>
      </c>
      <c r="DZY431" s="84" t="s">
        <v>39</v>
      </c>
      <c r="DZZ431" s="84" t="s">
        <v>39</v>
      </c>
      <c r="EAA431" s="84" t="s">
        <v>39</v>
      </c>
      <c r="EAB431" s="84" t="s">
        <v>39</v>
      </c>
      <c r="EAC431" s="84" t="s">
        <v>39</v>
      </c>
      <c r="EAD431" s="84" t="s">
        <v>39</v>
      </c>
      <c r="EAE431" s="84" t="s">
        <v>39</v>
      </c>
      <c r="EAF431" s="84" t="s">
        <v>39</v>
      </c>
      <c r="EAG431" s="84" t="s">
        <v>39</v>
      </c>
      <c r="EAH431" s="84" t="s">
        <v>39</v>
      </c>
      <c r="EAI431" s="84" t="s">
        <v>39</v>
      </c>
      <c r="EAJ431" s="84" t="s">
        <v>39</v>
      </c>
      <c r="EAK431" s="84" t="s">
        <v>39</v>
      </c>
      <c r="EAL431" s="84" t="s">
        <v>39</v>
      </c>
      <c r="EAM431" s="84" t="s">
        <v>39</v>
      </c>
      <c r="EAN431" s="84" t="s">
        <v>39</v>
      </c>
      <c r="EAO431" s="84" t="s">
        <v>39</v>
      </c>
      <c r="EAP431" s="84" t="s">
        <v>39</v>
      </c>
      <c r="EAQ431" s="84" t="s">
        <v>39</v>
      </c>
      <c r="EAR431" s="84" t="s">
        <v>39</v>
      </c>
      <c r="EAS431" s="84" t="s">
        <v>39</v>
      </c>
      <c r="EAT431" s="84" t="s">
        <v>39</v>
      </c>
      <c r="EAU431" s="84" t="s">
        <v>39</v>
      </c>
      <c r="EAV431" s="84" t="s">
        <v>39</v>
      </c>
      <c r="EAW431" s="84" t="s">
        <v>39</v>
      </c>
      <c r="EAX431" s="84" t="s">
        <v>39</v>
      </c>
      <c r="EAY431" s="84" t="s">
        <v>39</v>
      </c>
      <c r="EAZ431" s="84" t="s">
        <v>39</v>
      </c>
      <c r="EBA431" s="84" t="s">
        <v>39</v>
      </c>
      <c r="EBB431" s="84" t="s">
        <v>39</v>
      </c>
      <c r="EBC431" s="84" t="s">
        <v>39</v>
      </c>
      <c r="EBD431" s="84" t="s">
        <v>39</v>
      </c>
      <c r="EBE431" s="84" t="s">
        <v>39</v>
      </c>
      <c r="EBF431" s="84" t="s">
        <v>39</v>
      </c>
      <c r="EBG431" s="84" t="s">
        <v>39</v>
      </c>
      <c r="EBH431" s="84" t="s">
        <v>39</v>
      </c>
      <c r="EBI431" s="84" t="s">
        <v>39</v>
      </c>
      <c r="EBJ431" s="84" t="s">
        <v>39</v>
      </c>
      <c r="EBK431" s="84" t="s">
        <v>39</v>
      </c>
      <c r="EBL431" s="84" t="s">
        <v>39</v>
      </c>
      <c r="EBM431" s="84" t="s">
        <v>39</v>
      </c>
      <c r="EBN431" s="84" t="s">
        <v>39</v>
      </c>
      <c r="EBO431" s="84" t="s">
        <v>39</v>
      </c>
      <c r="EBP431" s="84" t="s">
        <v>39</v>
      </c>
      <c r="EBQ431" s="84" t="s">
        <v>39</v>
      </c>
      <c r="EBR431" s="84" t="s">
        <v>39</v>
      </c>
      <c r="EBS431" s="84" t="s">
        <v>39</v>
      </c>
      <c r="EBT431" s="84" t="s">
        <v>39</v>
      </c>
      <c r="EBU431" s="84" t="s">
        <v>39</v>
      </c>
      <c r="EBV431" s="84" t="s">
        <v>39</v>
      </c>
      <c r="EBW431" s="84" t="s">
        <v>39</v>
      </c>
      <c r="EBX431" s="84" t="s">
        <v>39</v>
      </c>
      <c r="EBY431" s="84" t="s">
        <v>39</v>
      </c>
      <c r="EBZ431" s="84" t="s">
        <v>39</v>
      </c>
      <c r="ECA431" s="84" t="s">
        <v>39</v>
      </c>
      <c r="ECB431" s="84" t="s">
        <v>39</v>
      </c>
      <c r="ECC431" s="84" t="s">
        <v>39</v>
      </c>
      <c r="ECD431" s="84" t="s">
        <v>39</v>
      </c>
      <c r="ECE431" s="84" t="s">
        <v>39</v>
      </c>
      <c r="ECF431" s="84" t="s">
        <v>39</v>
      </c>
      <c r="ECG431" s="84" t="s">
        <v>39</v>
      </c>
      <c r="ECH431" s="84" t="s">
        <v>39</v>
      </c>
      <c r="ECI431" s="84" t="s">
        <v>39</v>
      </c>
      <c r="ECJ431" s="84" t="s">
        <v>39</v>
      </c>
      <c r="ECK431" s="84" t="s">
        <v>39</v>
      </c>
      <c r="ECL431" s="84" t="s">
        <v>39</v>
      </c>
      <c r="ECM431" s="84" t="s">
        <v>39</v>
      </c>
      <c r="ECN431" s="84" t="s">
        <v>39</v>
      </c>
      <c r="ECO431" s="84" t="s">
        <v>39</v>
      </c>
      <c r="ECP431" s="84" t="s">
        <v>39</v>
      </c>
      <c r="ECQ431" s="84" t="s">
        <v>39</v>
      </c>
      <c r="ECR431" s="84" t="s">
        <v>39</v>
      </c>
      <c r="ECS431" s="84" t="s">
        <v>39</v>
      </c>
      <c r="ECT431" s="84" t="s">
        <v>39</v>
      </c>
      <c r="ECU431" s="84" t="s">
        <v>39</v>
      </c>
      <c r="ECV431" s="84" t="s">
        <v>39</v>
      </c>
      <c r="ECW431" s="84" t="s">
        <v>39</v>
      </c>
      <c r="ECX431" s="84" t="s">
        <v>39</v>
      </c>
      <c r="ECY431" s="84" t="s">
        <v>39</v>
      </c>
      <c r="ECZ431" s="84" t="s">
        <v>39</v>
      </c>
      <c r="EDA431" s="84" t="s">
        <v>39</v>
      </c>
      <c r="EDB431" s="84" t="s">
        <v>39</v>
      </c>
      <c r="EDC431" s="84" t="s">
        <v>39</v>
      </c>
      <c r="EDD431" s="84" t="s">
        <v>39</v>
      </c>
      <c r="EDE431" s="84" t="s">
        <v>39</v>
      </c>
      <c r="EDF431" s="84" t="s">
        <v>39</v>
      </c>
      <c r="EDG431" s="84" t="s">
        <v>39</v>
      </c>
      <c r="EDH431" s="84" t="s">
        <v>39</v>
      </c>
      <c r="EDI431" s="84" t="s">
        <v>39</v>
      </c>
      <c r="EDJ431" s="84" t="s">
        <v>39</v>
      </c>
      <c r="EDK431" s="84" t="s">
        <v>39</v>
      </c>
      <c r="EDL431" s="84" t="s">
        <v>39</v>
      </c>
      <c r="EDM431" s="84" t="s">
        <v>39</v>
      </c>
      <c r="EDN431" s="84" t="s">
        <v>39</v>
      </c>
      <c r="EDO431" s="84" t="s">
        <v>39</v>
      </c>
      <c r="EDP431" s="84" t="s">
        <v>39</v>
      </c>
      <c r="EDQ431" s="84" t="s">
        <v>39</v>
      </c>
      <c r="EDR431" s="84" t="s">
        <v>39</v>
      </c>
      <c r="EDS431" s="84" t="s">
        <v>39</v>
      </c>
      <c r="EDT431" s="84" t="s">
        <v>39</v>
      </c>
      <c r="EDU431" s="84" t="s">
        <v>39</v>
      </c>
      <c r="EDV431" s="84" t="s">
        <v>39</v>
      </c>
      <c r="EDW431" s="84" t="s">
        <v>39</v>
      </c>
      <c r="EDX431" s="84" t="s">
        <v>39</v>
      </c>
      <c r="EDY431" s="84" t="s">
        <v>39</v>
      </c>
      <c r="EDZ431" s="84" t="s">
        <v>39</v>
      </c>
      <c r="EEA431" s="84" t="s">
        <v>39</v>
      </c>
      <c r="EEB431" s="84" t="s">
        <v>39</v>
      </c>
      <c r="EEC431" s="84" t="s">
        <v>39</v>
      </c>
      <c r="EED431" s="84" t="s">
        <v>39</v>
      </c>
      <c r="EEE431" s="84" t="s">
        <v>39</v>
      </c>
      <c r="EEF431" s="84" t="s">
        <v>39</v>
      </c>
      <c r="EEG431" s="84" t="s">
        <v>39</v>
      </c>
      <c r="EEH431" s="84" t="s">
        <v>39</v>
      </c>
      <c r="EEI431" s="84" t="s">
        <v>39</v>
      </c>
      <c r="EEJ431" s="84" t="s">
        <v>39</v>
      </c>
      <c r="EEK431" s="84" t="s">
        <v>39</v>
      </c>
      <c r="EEL431" s="84" t="s">
        <v>39</v>
      </c>
      <c r="EEM431" s="84" t="s">
        <v>39</v>
      </c>
      <c r="EEN431" s="84" t="s">
        <v>39</v>
      </c>
      <c r="EEO431" s="84" t="s">
        <v>39</v>
      </c>
      <c r="EEP431" s="84" t="s">
        <v>39</v>
      </c>
      <c r="EEQ431" s="84" t="s">
        <v>39</v>
      </c>
      <c r="EER431" s="84" t="s">
        <v>39</v>
      </c>
      <c r="EES431" s="84" t="s">
        <v>39</v>
      </c>
      <c r="EET431" s="84" t="s">
        <v>39</v>
      </c>
      <c r="EEU431" s="84" t="s">
        <v>39</v>
      </c>
      <c r="EEV431" s="84" t="s">
        <v>39</v>
      </c>
      <c r="EEW431" s="84" t="s">
        <v>39</v>
      </c>
      <c r="EEX431" s="84" t="s">
        <v>39</v>
      </c>
      <c r="EEY431" s="84" t="s">
        <v>39</v>
      </c>
      <c r="EEZ431" s="84" t="s">
        <v>39</v>
      </c>
      <c r="EFA431" s="84" t="s">
        <v>39</v>
      </c>
      <c r="EFB431" s="84" t="s">
        <v>39</v>
      </c>
      <c r="EFC431" s="84" t="s">
        <v>39</v>
      </c>
      <c r="EFD431" s="84" t="s">
        <v>39</v>
      </c>
      <c r="EFE431" s="84" t="s">
        <v>39</v>
      </c>
      <c r="EFF431" s="84" t="s">
        <v>39</v>
      </c>
      <c r="EFG431" s="84" t="s">
        <v>39</v>
      </c>
      <c r="EFH431" s="84" t="s">
        <v>39</v>
      </c>
      <c r="EFI431" s="84" t="s">
        <v>39</v>
      </c>
      <c r="EFJ431" s="84" t="s">
        <v>39</v>
      </c>
      <c r="EFK431" s="84" t="s">
        <v>39</v>
      </c>
      <c r="EFL431" s="84" t="s">
        <v>39</v>
      </c>
      <c r="EFM431" s="84" t="s">
        <v>39</v>
      </c>
      <c r="EFN431" s="84" t="s">
        <v>39</v>
      </c>
      <c r="EFO431" s="84" t="s">
        <v>39</v>
      </c>
      <c r="EFP431" s="84" t="s">
        <v>39</v>
      </c>
      <c r="EFQ431" s="84" t="s">
        <v>39</v>
      </c>
      <c r="EFR431" s="84" t="s">
        <v>39</v>
      </c>
      <c r="EFS431" s="84" t="s">
        <v>39</v>
      </c>
      <c r="EFT431" s="84" t="s">
        <v>39</v>
      </c>
      <c r="EFU431" s="84" t="s">
        <v>39</v>
      </c>
      <c r="EFV431" s="84" t="s">
        <v>39</v>
      </c>
      <c r="EFW431" s="84" t="s">
        <v>39</v>
      </c>
      <c r="EFX431" s="84" t="s">
        <v>39</v>
      </c>
      <c r="EFY431" s="84" t="s">
        <v>39</v>
      </c>
      <c r="EFZ431" s="84" t="s">
        <v>39</v>
      </c>
      <c r="EGA431" s="84" t="s">
        <v>39</v>
      </c>
      <c r="EGB431" s="84" t="s">
        <v>39</v>
      </c>
      <c r="EGC431" s="84" t="s">
        <v>39</v>
      </c>
      <c r="EGD431" s="84" t="s">
        <v>39</v>
      </c>
      <c r="EGE431" s="84" t="s">
        <v>39</v>
      </c>
      <c r="EGF431" s="84" t="s">
        <v>39</v>
      </c>
      <c r="EGG431" s="84" t="s">
        <v>39</v>
      </c>
      <c r="EGH431" s="84" t="s">
        <v>39</v>
      </c>
      <c r="EGI431" s="84" t="s">
        <v>39</v>
      </c>
      <c r="EGJ431" s="84" t="s">
        <v>39</v>
      </c>
      <c r="EGK431" s="84" t="s">
        <v>39</v>
      </c>
      <c r="EGL431" s="84" t="s">
        <v>39</v>
      </c>
      <c r="EGM431" s="84" t="s">
        <v>39</v>
      </c>
      <c r="EGN431" s="84" t="s">
        <v>39</v>
      </c>
      <c r="EGO431" s="84" t="s">
        <v>39</v>
      </c>
      <c r="EGP431" s="84" t="s">
        <v>39</v>
      </c>
      <c r="EGQ431" s="84" t="s">
        <v>39</v>
      </c>
      <c r="EGR431" s="84" t="s">
        <v>39</v>
      </c>
      <c r="EGS431" s="84" t="s">
        <v>39</v>
      </c>
      <c r="EGT431" s="84" t="s">
        <v>39</v>
      </c>
      <c r="EGU431" s="84" t="s">
        <v>39</v>
      </c>
      <c r="EGV431" s="84" t="s">
        <v>39</v>
      </c>
      <c r="EGW431" s="84" t="s">
        <v>39</v>
      </c>
      <c r="EGX431" s="84" t="s">
        <v>39</v>
      </c>
      <c r="EGY431" s="84" t="s">
        <v>39</v>
      </c>
      <c r="EGZ431" s="84" t="s">
        <v>39</v>
      </c>
      <c r="EHA431" s="84" t="s">
        <v>39</v>
      </c>
      <c r="EHB431" s="84" t="s">
        <v>39</v>
      </c>
      <c r="EHC431" s="84" t="s">
        <v>39</v>
      </c>
      <c r="EHD431" s="84" t="s">
        <v>39</v>
      </c>
      <c r="EHE431" s="84" t="s">
        <v>39</v>
      </c>
      <c r="EHF431" s="84" t="s">
        <v>39</v>
      </c>
      <c r="EHG431" s="84" t="s">
        <v>39</v>
      </c>
      <c r="EHH431" s="84" t="s">
        <v>39</v>
      </c>
      <c r="EHI431" s="84" t="s">
        <v>39</v>
      </c>
      <c r="EHJ431" s="84" t="s">
        <v>39</v>
      </c>
      <c r="EHK431" s="84" t="s">
        <v>39</v>
      </c>
      <c r="EHL431" s="84" t="s">
        <v>39</v>
      </c>
      <c r="EHM431" s="84" t="s">
        <v>39</v>
      </c>
      <c r="EHN431" s="84" t="s">
        <v>39</v>
      </c>
      <c r="EHO431" s="84" t="s">
        <v>39</v>
      </c>
      <c r="EHP431" s="84" t="s">
        <v>39</v>
      </c>
      <c r="EHQ431" s="84" t="s">
        <v>39</v>
      </c>
      <c r="EHR431" s="84" t="s">
        <v>39</v>
      </c>
      <c r="EHS431" s="84" t="s">
        <v>39</v>
      </c>
      <c r="EHT431" s="84" t="s">
        <v>39</v>
      </c>
      <c r="EHU431" s="84" t="s">
        <v>39</v>
      </c>
      <c r="EHV431" s="84" t="s">
        <v>39</v>
      </c>
      <c r="EHW431" s="84" t="s">
        <v>39</v>
      </c>
      <c r="EHX431" s="84" t="s">
        <v>39</v>
      </c>
      <c r="EHY431" s="84" t="s">
        <v>39</v>
      </c>
      <c r="EHZ431" s="84" t="s">
        <v>39</v>
      </c>
      <c r="EIA431" s="84" t="s">
        <v>39</v>
      </c>
      <c r="EIB431" s="84" t="s">
        <v>39</v>
      </c>
      <c r="EIC431" s="84" t="s">
        <v>39</v>
      </c>
      <c r="EID431" s="84" t="s">
        <v>39</v>
      </c>
      <c r="EIE431" s="84" t="s">
        <v>39</v>
      </c>
      <c r="EIF431" s="84" t="s">
        <v>39</v>
      </c>
      <c r="EIG431" s="84" t="s">
        <v>39</v>
      </c>
      <c r="EIH431" s="84" t="s">
        <v>39</v>
      </c>
      <c r="EII431" s="84" t="s">
        <v>39</v>
      </c>
      <c r="EIJ431" s="84" t="s">
        <v>39</v>
      </c>
      <c r="EIK431" s="84" t="s">
        <v>39</v>
      </c>
      <c r="EIL431" s="84" t="s">
        <v>39</v>
      </c>
      <c r="EIM431" s="84" t="s">
        <v>39</v>
      </c>
      <c r="EIN431" s="84" t="s">
        <v>39</v>
      </c>
      <c r="EIO431" s="84" t="s">
        <v>39</v>
      </c>
      <c r="EIP431" s="84" t="s">
        <v>39</v>
      </c>
      <c r="EIQ431" s="84" t="s">
        <v>39</v>
      </c>
      <c r="EIR431" s="84" t="s">
        <v>39</v>
      </c>
      <c r="EIS431" s="84" t="s">
        <v>39</v>
      </c>
      <c r="EIT431" s="84" t="s">
        <v>39</v>
      </c>
      <c r="EIU431" s="84" t="s">
        <v>39</v>
      </c>
      <c r="EIV431" s="84" t="s">
        <v>39</v>
      </c>
      <c r="EIW431" s="84" t="s">
        <v>39</v>
      </c>
      <c r="EIX431" s="84" t="s">
        <v>39</v>
      </c>
      <c r="EIY431" s="84" t="s">
        <v>39</v>
      </c>
      <c r="EIZ431" s="84" t="s">
        <v>39</v>
      </c>
      <c r="EJA431" s="84" t="s">
        <v>39</v>
      </c>
      <c r="EJB431" s="84" t="s">
        <v>39</v>
      </c>
      <c r="EJC431" s="84" t="s">
        <v>39</v>
      </c>
      <c r="EJD431" s="84" t="s">
        <v>39</v>
      </c>
      <c r="EJE431" s="84" t="s">
        <v>39</v>
      </c>
      <c r="EJF431" s="84" t="s">
        <v>39</v>
      </c>
      <c r="EJG431" s="84" t="s">
        <v>39</v>
      </c>
      <c r="EJH431" s="84" t="s">
        <v>39</v>
      </c>
      <c r="EJI431" s="84" t="s">
        <v>39</v>
      </c>
      <c r="EJJ431" s="84" t="s">
        <v>39</v>
      </c>
      <c r="EJK431" s="84" t="s">
        <v>39</v>
      </c>
      <c r="EJL431" s="84" t="s">
        <v>39</v>
      </c>
      <c r="EJM431" s="84" t="s">
        <v>39</v>
      </c>
      <c r="EJN431" s="84" t="s">
        <v>39</v>
      </c>
      <c r="EJO431" s="84" t="s">
        <v>39</v>
      </c>
      <c r="EJP431" s="84" t="s">
        <v>39</v>
      </c>
      <c r="EJQ431" s="84" t="s">
        <v>39</v>
      </c>
      <c r="EJR431" s="84" t="s">
        <v>39</v>
      </c>
      <c r="EJS431" s="84" t="s">
        <v>39</v>
      </c>
      <c r="EJT431" s="84" t="s">
        <v>39</v>
      </c>
      <c r="EJU431" s="84" t="s">
        <v>39</v>
      </c>
      <c r="EJV431" s="84" t="s">
        <v>39</v>
      </c>
      <c r="EJW431" s="84" t="s">
        <v>39</v>
      </c>
      <c r="EJX431" s="84" t="s">
        <v>39</v>
      </c>
      <c r="EJY431" s="84" t="s">
        <v>39</v>
      </c>
      <c r="EJZ431" s="84" t="s">
        <v>39</v>
      </c>
      <c r="EKA431" s="84" t="s">
        <v>39</v>
      </c>
      <c r="EKB431" s="84" t="s">
        <v>39</v>
      </c>
      <c r="EKC431" s="84" t="s">
        <v>39</v>
      </c>
      <c r="EKD431" s="84" t="s">
        <v>39</v>
      </c>
      <c r="EKE431" s="84" t="s">
        <v>39</v>
      </c>
      <c r="EKF431" s="84" t="s">
        <v>39</v>
      </c>
      <c r="EKG431" s="84" t="s">
        <v>39</v>
      </c>
      <c r="EKH431" s="84" t="s">
        <v>39</v>
      </c>
      <c r="EKI431" s="84" t="s">
        <v>39</v>
      </c>
      <c r="EKJ431" s="84" t="s">
        <v>39</v>
      </c>
      <c r="EKK431" s="84" t="s">
        <v>39</v>
      </c>
      <c r="EKL431" s="84" t="s">
        <v>39</v>
      </c>
      <c r="EKM431" s="84" t="s">
        <v>39</v>
      </c>
      <c r="EKN431" s="84" t="s">
        <v>39</v>
      </c>
      <c r="EKO431" s="84" t="s">
        <v>39</v>
      </c>
      <c r="EKP431" s="84" t="s">
        <v>39</v>
      </c>
      <c r="EKQ431" s="84" t="s">
        <v>39</v>
      </c>
      <c r="EKR431" s="84" t="s">
        <v>39</v>
      </c>
      <c r="EKS431" s="84" t="s">
        <v>39</v>
      </c>
      <c r="EKT431" s="84" t="s">
        <v>39</v>
      </c>
      <c r="EKU431" s="84" t="s">
        <v>39</v>
      </c>
      <c r="EKV431" s="84" t="s">
        <v>39</v>
      </c>
      <c r="EKW431" s="84" t="s">
        <v>39</v>
      </c>
      <c r="EKX431" s="84" t="s">
        <v>39</v>
      </c>
      <c r="EKY431" s="84" t="s">
        <v>39</v>
      </c>
      <c r="EKZ431" s="84" t="s">
        <v>39</v>
      </c>
      <c r="ELA431" s="84" t="s">
        <v>39</v>
      </c>
      <c r="ELB431" s="84" t="s">
        <v>39</v>
      </c>
      <c r="ELC431" s="84" t="s">
        <v>39</v>
      </c>
      <c r="ELD431" s="84" t="s">
        <v>39</v>
      </c>
      <c r="ELE431" s="84" t="s">
        <v>39</v>
      </c>
      <c r="ELF431" s="84" t="s">
        <v>39</v>
      </c>
      <c r="ELG431" s="84" t="s">
        <v>39</v>
      </c>
      <c r="ELH431" s="84" t="s">
        <v>39</v>
      </c>
      <c r="ELI431" s="84" t="s">
        <v>39</v>
      </c>
      <c r="ELJ431" s="84" t="s">
        <v>39</v>
      </c>
      <c r="ELK431" s="84" t="s">
        <v>39</v>
      </c>
      <c r="ELL431" s="84" t="s">
        <v>39</v>
      </c>
      <c r="ELM431" s="84" t="s">
        <v>39</v>
      </c>
      <c r="ELN431" s="84" t="s">
        <v>39</v>
      </c>
      <c r="ELO431" s="84" t="s">
        <v>39</v>
      </c>
      <c r="ELP431" s="84" t="s">
        <v>39</v>
      </c>
      <c r="ELQ431" s="84" t="s">
        <v>39</v>
      </c>
      <c r="ELR431" s="84" t="s">
        <v>39</v>
      </c>
      <c r="ELS431" s="84" t="s">
        <v>39</v>
      </c>
      <c r="ELT431" s="84" t="s">
        <v>39</v>
      </c>
      <c r="ELU431" s="84" t="s">
        <v>39</v>
      </c>
      <c r="ELV431" s="84" t="s">
        <v>39</v>
      </c>
      <c r="ELW431" s="84" t="s">
        <v>39</v>
      </c>
      <c r="ELX431" s="84" t="s">
        <v>39</v>
      </c>
      <c r="ELY431" s="84" t="s">
        <v>39</v>
      </c>
      <c r="ELZ431" s="84" t="s">
        <v>39</v>
      </c>
      <c r="EMA431" s="84" t="s">
        <v>39</v>
      </c>
      <c r="EMB431" s="84" t="s">
        <v>39</v>
      </c>
      <c r="EMC431" s="84" t="s">
        <v>39</v>
      </c>
      <c r="EMD431" s="84" t="s">
        <v>39</v>
      </c>
      <c r="EME431" s="84" t="s">
        <v>39</v>
      </c>
      <c r="EMF431" s="84" t="s">
        <v>39</v>
      </c>
      <c r="EMG431" s="84" t="s">
        <v>39</v>
      </c>
      <c r="EMH431" s="84" t="s">
        <v>39</v>
      </c>
      <c r="EMI431" s="84" t="s">
        <v>39</v>
      </c>
      <c r="EMJ431" s="84" t="s">
        <v>39</v>
      </c>
      <c r="EMK431" s="84" t="s">
        <v>39</v>
      </c>
      <c r="EML431" s="84" t="s">
        <v>39</v>
      </c>
      <c r="EMM431" s="84" t="s">
        <v>39</v>
      </c>
      <c r="EMN431" s="84" t="s">
        <v>39</v>
      </c>
      <c r="EMO431" s="84" t="s">
        <v>39</v>
      </c>
      <c r="EMP431" s="84" t="s">
        <v>39</v>
      </c>
      <c r="EMQ431" s="84" t="s">
        <v>39</v>
      </c>
      <c r="EMR431" s="84" t="s">
        <v>39</v>
      </c>
      <c r="EMS431" s="84" t="s">
        <v>39</v>
      </c>
      <c r="EMT431" s="84" t="s">
        <v>39</v>
      </c>
      <c r="EMU431" s="84" t="s">
        <v>39</v>
      </c>
      <c r="EMV431" s="84" t="s">
        <v>39</v>
      </c>
      <c r="EMW431" s="84" t="s">
        <v>39</v>
      </c>
      <c r="EMX431" s="84" t="s">
        <v>39</v>
      </c>
      <c r="EMY431" s="84" t="s">
        <v>39</v>
      </c>
      <c r="EMZ431" s="84" t="s">
        <v>39</v>
      </c>
      <c r="ENA431" s="84" t="s">
        <v>39</v>
      </c>
      <c r="ENB431" s="84" t="s">
        <v>39</v>
      </c>
      <c r="ENC431" s="84" t="s">
        <v>39</v>
      </c>
      <c r="END431" s="84" t="s">
        <v>39</v>
      </c>
      <c r="ENE431" s="84" t="s">
        <v>39</v>
      </c>
      <c r="ENF431" s="84" t="s">
        <v>39</v>
      </c>
      <c r="ENG431" s="84" t="s">
        <v>39</v>
      </c>
      <c r="ENH431" s="84" t="s">
        <v>39</v>
      </c>
      <c r="ENI431" s="84" t="s">
        <v>39</v>
      </c>
      <c r="ENJ431" s="84" t="s">
        <v>39</v>
      </c>
      <c r="ENK431" s="84" t="s">
        <v>39</v>
      </c>
      <c r="ENL431" s="84" t="s">
        <v>39</v>
      </c>
      <c r="ENM431" s="84" t="s">
        <v>39</v>
      </c>
      <c r="ENN431" s="84" t="s">
        <v>39</v>
      </c>
      <c r="ENO431" s="84" t="s">
        <v>39</v>
      </c>
      <c r="ENP431" s="84" t="s">
        <v>39</v>
      </c>
      <c r="ENQ431" s="84" t="s">
        <v>39</v>
      </c>
      <c r="ENR431" s="84" t="s">
        <v>39</v>
      </c>
      <c r="ENS431" s="84" t="s">
        <v>39</v>
      </c>
      <c r="ENT431" s="84" t="s">
        <v>39</v>
      </c>
      <c r="ENU431" s="84" t="s">
        <v>39</v>
      </c>
      <c r="ENV431" s="84" t="s">
        <v>39</v>
      </c>
      <c r="ENW431" s="84" t="s">
        <v>39</v>
      </c>
      <c r="ENX431" s="84" t="s">
        <v>39</v>
      </c>
      <c r="ENY431" s="84" t="s">
        <v>39</v>
      </c>
      <c r="ENZ431" s="84" t="s">
        <v>39</v>
      </c>
      <c r="EOA431" s="84" t="s">
        <v>39</v>
      </c>
      <c r="EOB431" s="84" t="s">
        <v>39</v>
      </c>
      <c r="EOC431" s="84" t="s">
        <v>39</v>
      </c>
      <c r="EOD431" s="84" t="s">
        <v>39</v>
      </c>
      <c r="EOE431" s="84" t="s">
        <v>39</v>
      </c>
      <c r="EOF431" s="84" t="s">
        <v>39</v>
      </c>
      <c r="EOG431" s="84" t="s">
        <v>39</v>
      </c>
      <c r="EOH431" s="84" t="s">
        <v>39</v>
      </c>
      <c r="EOI431" s="84" t="s">
        <v>39</v>
      </c>
      <c r="EOJ431" s="84" t="s">
        <v>39</v>
      </c>
      <c r="EOK431" s="84" t="s">
        <v>39</v>
      </c>
      <c r="EOL431" s="84" t="s">
        <v>39</v>
      </c>
      <c r="EOM431" s="84" t="s">
        <v>39</v>
      </c>
      <c r="EON431" s="84" t="s">
        <v>39</v>
      </c>
      <c r="EOO431" s="84" t="s">
        <v>39</v>
      </c>
      <c r="EOP431" s="84" t="s">
        <v>39</v>
      </c>
      <c r="EOQ431" s="84" t="s">
        <v>39</v>
      </c>
      <c r="EOR431" s="84" t="s">
        <v>39</v>
      </c>
      <c r="EOS431" s="84" t="s">
        <v>39</v>
      </c>
      <c r="EOT431" s="84" t="s">
        <v>39</v>
      </c>
      <c r="EOU431" s="84" t="s">
        <v>39</v>
      </c>
      <c r="EOV431" s="84" t="s">
        <v>39</v>
      </c>
      <c r="EOW431" s="84" t="s">
        <v>39</v>
      </c>
      <c r="EOX431" s="84" t="s">
        <v>39</v>
      </c>
      <c r="EOY431" s="84" t="s">
        <v>39</v>
      </c>
      <c r="EOZ431" s="84" t="s">
        <v>39</v>
      </c>
      <c r="EPA431" s="84" t="s">
        <v>39</v>
      </c>
      <c r="EPB431" s="84" t="s">
        <v>39</v>
      </c>
      <c r="EPC431" s="84" t="s">
        <v>39</v>
      </c>
      <c r="EPD431" s="84" t="s">
        <v>39</v>
      </c>
      <c r="EPE431" s="84" t="s">
        <v>39</v>
      </c>
      <c r="EPF431" s="84" t="s">
        <v>39</v>
      </c>
      <c r="EPG431" s="84" t="s">
        <v>39</v>
      </c>
      <c r="EPH431" s="84" t="s">
        <v>39</v>
      </c>
      <c r="EPI431" s="84" t="s">
        <v>39</v>
      </c>
      <c r="EPJ431" s="84" t="s">
        <v>39</v>
      </c>
      <c r="EPK431" s="84" t="s">
        <v>39</v>
      </c>
      <c r="EPL431" s="84" t="s">
        <v>39</v>
      </c>
      <c r="EPM431" s="84" t="s">
        <v>39</v>
      </c>
      <c r="EPN431" s="84" t="s">
        <v>39</v>
      </c>
      <c r="EPO431" s="84" t="s">
        <v>39</v>
      </c>
      <c r="EPP431" s="84" t="s">
        <v>39</v>
      </c>
      <c r="EPQ431" s="84" t="s">
        <v>39</v>
      </c>
      <c r="EPR431" s="84" t="s">
        <v>39</v>
      </c>
      <c r="EPS431" s="84" t="s">
        <v>39</v>
      </c>
      <c r="EPT431" s="84" t="s">
        <v>39</v>
      </c>
      <c r="EPU431" s="84" t="s">
        <v>39</v>
      </c>
      <c r="EPV431" s="84" t="s">
        <v>39</v>
      </c>
      <c r="EPW431" s="84" t="s">
        <v>39</v>
      </c>
      <c r="EPX431" s="84" t="s">
        <v>39</v>
      </c>
      <c r="EPY431" s="84" t="s">
        <v>39</v>
      </c>
      <c r="EPZ431" s="84" t="s">
        <v>39</v>
      </c>
      <c r="EQA431" s="84" t="s">
        <v>39</v>
      </c>
      <c r="EQB431" s="84" t="s">
        <v>39</v>
      </c>
      <c r="EQC431" s="84" t="s">
        <v>39</v>
      </c>
      <c r="EQD431" s="84" t="s">
        <v>39</v>
      </c>
      <c r="EQE431" s="84" t="s">
        <v>39</v>
      </c>
      <c r="EQF431" s="84" t="s">
        <v>39</v>
      </c>
      <c r="EQG431" s="84" t="s">
        <v>39</v>
      </c>
      <c r="EQH431" s="84" t="s">
        <v>39</v>
      </c>
      <c r="EQI431" s="84" t="s">
        <v>39</v>
      </c>
      <c r="EQJ431" s="84" t="s">
        <v>39</v>
      </c>
      <c r="EQK431" s="84" t="s">
        <v>39</v>
      </c>
      <c r="EQL431" s="84" t="s">
        <v>39</v>
      </c>
      <c r="EQM431" s="84" t="s">
        <v>39</v>
      </c>
      <c r="EQN431" s="84" t="s">
        <v>39</v>
      </c>
      <c r="EQO431" s="84" t="s">
        <v>39</v>
      </c>
      <c r="EQP431" s="84" t="s">
        <v>39</v>
      </c>
      <c r="EQQ431" s="84" t="s">
        <v>39</v>
      </c>
      <c r="EQR431" s="84" t="s">
        <v>39</v>
      </c>
      <c r="EQS431" s="84" t="s">
        <v>39</v>
      </c>
      <c r="EQT431" s="84" t="s">
        <v>39</v>
      </c>
      <c r="EQU431" s="84" t="s">
        <v>39</v>
      </c>
      <c r="EQV431" s="84" t="s">
        <v>39</v>
      </c>
      <c r="EQW431" s="84" t="s">
        <v>39</v>
      </c>
      <c r="EQX431" s="84" t="s">
        <v>39</v>
      </c>
      <c r="EQY431" s="84" t="s">
        <v>39</v>
      </c>
      <c r="EQZ431" s="84" t="s">
        <v>39</v>
      </c>
      <c r="ERA431" s="84" t="s">
        <v>39</v>
      </c>
      <c r="ERB431" s="84" t="s">
        <v>39</v>
      </c>
      <c r="ERC431" s="84" t="s">
        <v>39</v>
      </c>
      <c r="ERD431" s="84" t="s">
        <v>39</v>
      </c>
      <c r="ERE431" s="84" t="s">
        <v>39</v>
      </c>
      <c r="ERF431" s="84" t="s">
        <v>39</v>
      </c>
      <c r="ERG431" s="84" t="s">
        <v>39</v>
      </c>
      <c r="ERH431" s="84" t="s">
        <v>39</v>
      </c>
      <c r="ERI431" s="84" t="s">
        <v>39</v>
      </c>
      <c r="ERJ431" s="84" t="s">
        <v>39</v>
      </c>
      <c r="ERK431" s="84" t="s">
        <v>39</v>
      </c>
      <c r="ERL431" s="84" t="s">
        <v>39</v>
      </c>
      <c r="ERM431" s="84" t="s">
        <v>39</v>
      </c>
      <c r="ERN431" s="84" t="s">
        <v>39</v>
      </c>
      <c r="ERO431" s="84" t="s">
        <v>39</v>
      </c>
      <c r="ERP431" s="84" t="s">
        <v>39</v>
      </c>
      <c r="ERQ431" s="84" t="s">
        <v>39</v>
      </c>
      <c r="ERR431" s="84" t="s">
        <v>39</v>
      </c>
      <c r="ERS431" s="84" t="s">
        <v>39</v>
      </c>
      <c r="ERT431" s="84" t="s">
        <v>39</v>
      </c>
      <c r="ERU431" s="84" t="s">
        <v>39</v>
      </c>
      <c r="ERV431" s="84" t="s">
        <v>39</v>
      </c>
      <c r="ERW431" s="84" t="s">
        <v>39</v>
      </c>
      <c r="ERX431" s="84" t="s">
        <v>39</v>
      </c>
      <c r="ERY431" s="84" t="s">
        <v>39</v>
      </c>
      <c r="ERZ431" s="84" t="s">
        <v>39</v>
      </c>
      <c r="ESA431" s="84" t="s">
        <v>39</v>
      </c>
      <c r="ESB431" s="84" t="s">
        <v>39</v>
      </c>
      <c r="ESC431" s="84" t="s">
        <v>39</v>
      </c>
      <c r="ESD431" s="84" t="s">
        <v>39</v>
      </c>
      <c r="ESE431" s="84" t="s">
        <v>39</v>
      </c>
      <c r="ESF431" s="84" t="s">
        <v>39</v>
      </c>
      <c r="ESG431" s="84" t="s">
        <v>39</v>
      </c>
      <c r="ESH431" s="84" t="s">
        <v>39</v>
      </c>
      <c r="ESI431" s="84" t="s">
        <v>39</v>
      </c>
      <c r="ESJ431" s="84" t="s">
        <v>39</v>
      </c>
      <c r="ESK431" s="84" t="s">
        <v>39</v>
      </c>
      <c r="ESL431" s="84" t="s">
        <v>39</v>
      </c>
      <c r="ESM431" s="84" t="s">
        <v>39</v>
      </c>
      <c r="ESN431" s="84" t="s">
        <v>39</v>
      </c>
      <c r="ESO431" s="84" t="s">
        <v>39</v>
      </c>
      <c r="ESP431" s="84" t="s">
        <v>39</v>
      </c>
      <c r="ESQ431" s="84" t="s">
        <v>39</v>
      </c>
      <c r="ESR431" s="84" t="s">
        <v>39</v>
      </c>
      <c r="ESS431" s="84" t="s">
        <v>39</v>
      </c>
      <c r="EST431" s="84" t="s">
        <v>39</v>
      </c>
      <c r="ESU431" s="84" t="s">
        <v>39</v>
      </c>
      <c r="ESV431" s="84" t="s">
        <v>39</v>
      </c>
      <c r="ESW431" s="84" t="s">
        <v>39</v>
      </c>
      <c r="ESX431" s="84" t="s">
        <v>39</v>
      </c>
      <c r="ESY431" s="84" t="s">
        <v>39</v>
      </c>
      <c r="ESZ431" s="84" t="s">
        <v>39</v>
      </c>
      <c r="ETA431" s="84" t="s">
        <v>39</v>
      </c>
      <c r="ETB431" s="84" t="s">
        <v>39</v>
      </c>
      <c r="ETC431" s="84" t="s">
        <v>39</v>
      </c>
      <c r="ETD431" s="84" t="s">
        <v>39</v>
      </c>
      <c r="ETE431" s="84" t="s">
        <v>39</v>
      </c>
      <c r="ETF431" s="84" t="s">
        <v>39</v>
      </c>
      <c r="ETG431" s="84" t="s">
        <v>39</v>
      </c>
      <c r="ETH431" s="84" t="s">
        <v>39</v>
      </c>
      <c r="ETI431" s="84" t="s">
        <v>39</v>
      </c>
      <c r="ETJ431" s="84" t="s">
        <v>39</v>
      </c>
      <c r="ETK431" s="84" t="s">
        <v>39</v>
      </c>
      <c r="ETL431" s="84" t="s">
        <v>39</v>
      </c>
      <c r="ETM431" s="84" t="s">
        <v>39</v>
      </c>
      <c r="ETN431" s="84" t="s">
        <v>39</v>
      </c>
      <c r="ETO431" s="84" t="s">
        <v>39</v>
      </c>
      <c r="ETP431" s="84" t="s">
        <v>39</v>
      </c>
      <c r="ETQ431" s="84" t="s">
        <v>39</v>
      </c>
      <c r="ETR431" s="84" t="s">
        <v>39</v>
      </c>
      <c r="ETS431" s="84" t="s">
        <v>39</v>
      </c>
      <c r="ETT431" s="84" t="s">
        <v>39</v>
      </c>
      <c r="ETU431" s="84" t="s">
        <v>39</v>
      </c>
      <c r="ETV431" s="84" t="s">
        <v>39</v>
      </c>
      <c r="ETW431" s="84" t="s">
        <v>39</v>
      </c>
      <c r="ETX431" s="84" t="s">
        <v>39</v>
      </c>
      <c r="ETY431" s="84" t="s">
        <v>39</v>
      </c>
      <c r="ETZ431" s="84" t="s">
        <v>39</v>
      </c>
      <c r="EUA431" s="84" t="s">
        <v>39</v>
      </c>
      <c r="EUB431" s="84" t="s">
        <v>39</v>
      </c>
      <c r="EUC431" s="84" t="s">
        <v>39</v>
      </c>
      <c r="EUD431" s="84" t="s">
        <v>39</v>
      </c>
      <c r="EUE431" s="84" t="s">
        <v>39</v>
      </c>
      <c r="EUF431" s="84" t="s">
        <v>39</v>
      </c>
      <c r="EUG431" s="84" t="s">
        <v>39</v>
      </c>
      <c r="EUH431" s="84" t="s">
        <v>39</v>
      </c>
      <c r="EUI431" s="84" t="s">
        <v>39</v>
      </c>
      <c r="EUJ431" s="84" t="s">
        <v>39</v>
      </c>
      <c r="EUK431" s="84" t="s">
        <v>39</v>
      </c>
      <c r="EUL431" s="84" t="s">
        <v>39</v>
      </c>
      <c r="EUM431" s="84" t="s">
        <v>39</v>
      </c>
      <c r="EUN431" s="84" t="s">
        <v>39</v>
      </c>
      <c r="EUO431" s="84" t="s">
        <v>39</v>
      </c>
      <c r="EUP431" s="84" t="s">
        <v>39</v>
      </c>
      <c r="EUQ431" s="84" t="s">
        <v>39</v>
      </c>
      <c r="EUR431" s="84" t="s">
        <v>39</v>
      </c>
      <c r="EUS431" s="84" t="s">
        <v>39</v>
      </c>
      <c r="EUT431" s="84" t="s">
        <v>39</v>
      </c>
      <c r="EUU431" s="84" t="s">
        <v>39</v>
      </c>
      <c r="EUV431" s="84" t="s">
        <v>39</v>
      </c>
      <c r="EUW431" s="84" t="s">
        <v>39</v>
      </c>
      <c r="EUX431" s="84" t="s">
        <v>39</v>
      </c>
      <c r="EUY431" s="84" t="s">
        <v>39</v>
      </c>
      <c r="EUZ431" s="84" t="s">
        <v>39</v>
      </c>
      <c r="EVA431" s="84" t="s">
        <v>39</v>
      </c>
      <c r="EVB431" s="84" t="s">
        <v>39</v>
      </c>
      <c r="EVC431" s="84" t="s">
        <v>39</v>
      </c>
      <c r="EVD431" s="84" t="s">
        <v>39</v>
      </c>
      <c r="EVE431" s="84" t="s">
        <v>39</v>
      </c>
      <c r="EVF431" s="84" t="s">
        <v>39</v>
      </c>
      <c r="EVG431" s="84" t="s">
        <v>39</v>
      </c>
      <c r="EVH431" s="84" t="s">
        <v>39</v>
      </c>
      <c r="EVI431" s="84" t="s">
        <v>39</v>
      </c>
      <c r="EVJ431" s="84" t="s">
        <v>39</v>
      </c>
      <c r="EVK431" s="84" t="s">
        <v>39</v>
      </c>
      <c r="EVL431" s="84" t="s">
        <v>39</v>
      </c>
      <c r="EVM431" s="84" t="s">
        <v>39</v>
      </c>
      <c r="EVN431" s="84" t="s">
        <v>39</v>
      </c>
      <c r="EVO431" s="84" t="s">
        <v>39</v>
      </c>
      <c r="EVP431" s="84" t="s">
        <v>39</v>
      </c>
      <c r="EVQ431" s="84" t="s">
        <v>39</v>
      </c>
      <c r="EVR431" s="84" t="s">
        <v>39</v>
      </c>
      <c r="EVS431" s="84" t="s">
        <v>39</v>
      </c>
      <c r="EVT431" s="84" t="s">
        <v>39</v>
      </c>
      <c r="EVU431" s="84" t="s">
        <v>39</v>
      </c>
      <c r="EVV431" s="84" t="s">
        <v>39</v>
      </c>
      <c r="EVW431" s="84" t="s">
        <v>39</v>
      </c>
      <c r="EVX431" s="84" t="s">
        <v>39</v>
      </c>
      <c r="EVY431" s="84" t="s">
        <v>39</v>
      </c>
      <c r="EVZ431" s="84" t="s">
        <v>39</v>
      </c>
      <c r="EWA431" s="84" t="s">
        <v>39</v>
      </c>
      <c r="EWB431" s="84" t="s">
        <v>39</v>
      </c>
      <c r="EWC431" s="84" t="s">
        <v>39</v>
      </c>
      <c r="EWD431" s="84" t="s">
        <v>39</v>
      </c>
      <c r="EWE431" s="84" t="s">
        <v>39</v>
      </c>
      <c r="EWF431" s="84" t="s">
        <v>39</v>
      </c>
      <c r="EWG431" s="84" t="s">
        <v>39</v>
      </c>
      <c r="EWH431" s="84" t="s">
        <v>39</v>
      </c>
      <c r="EWI431" s="84" t="s">
        <v>39</v>
      </c>
      <c r="EWJ431" s="84" t="s">
        <v>39</v>
      </c>
      <c r="EWK431" s="84" t="s">
        <v>39</v>
      </c>
      <c r="EWL431" s="84" t="s">
        <v>39</v>
      </c>
      <c r="EWM431" s="84" t="s">
        <v>39</v>
      </c>
      <c r="EWN431" s="84" t="s">
        <v>39</v>
      </c>
      <c r="EWO431" s="84" t="s">
        <v>39</v>
      </c>
      <c r="EWP431" s="84" t="s">
        <v>39</v>
      </c>
      <c r="EWQ431" s="84" t="s">
        <v>39</v>
      </c>
      <c r="EWR431" s="84" t="s">
        <v>39</v>
      </c>
      <c r="EWS431" s="84" t="s">
        <v>39</v>
      </c>
      <c r="EWT431" s="84" t="s">
        <v>39</v>
      </c>
      <c r="EWU431" s="84" t="s">
        <v>39</v>
      </c>
      <c r="EWV431" s="84" t="s">
        <v>39</v>
      </c>
      <c r="EWW431" s="84" t="s">
        <v>39</v>
      </c>
      <c r="EWX431" s="84" t="s">
        <v>39</v>
      </c>
      <c r="EWY431" s="84" t="s">
        <v>39</v>
      </c>
      <c r="EWZ431" s="84" t="s">
        <v>39</v>
      </c>
      <c r="EXA431" s="84" t="s">
        <v>39</v>
      </c>
      <c r="EXB431" s="84" t="s">
        <v>39</v>
      </c>
      <c r="EXC431" s="84" t="s">
        <v>39</v>
      </c>
      <c r="EXD431" s="84" t="s">
        <v>39</v>
      </c>
      <c r="EXE431" s="84" t="s">
        <v>39</v>
      </c>
      <c r="EXF431" s="84" t="s">
        <v>39</v>
      </c>
      <c r="EXG431" s="84" t="s">
        <v>39</v>
      </c>
      <c r="EXH431" s="84" t="s">
        <v>39</v>
      </c>
      <c r="EXI431" s="84" t="s">
        <v>39</v>
      </c>
      <c r="EXJ431" s="84" t="s">
        <v>39</v>
      </c>
      <c r="EXK431" s="84" t="s">
        <v>39</v>
      </c>
      <c r="EXL431" s="84" t="s">
        <v>39</v>
      </c>
      <c r="EXM431" s="84" t="s">
        <v>39</v>
      </c>
      <c r="EXN431" s="84" t="s">
        <v>39</v>
      </c>
      <c r="EXO431" s="84" t="s">
        <v>39</v>
      </c>
      <c r="EXP431" s="84" t="s">
        <v>39</v>
      </c>
      <c r="EXQ431" s="84" t="s">
        <v>39</v>
      </c>
      <c r="EXR431" s="84" t="s">
        <v>39</v>
      </c>
      <c r="EXS431" s="84" t="s">
        <v>39</v>
      </c>
      <c r="EXT431" s="84" t="s">
        <v>39</v>
      </c>
      <c r="EXU431" s="84" t="s">
        <v>39</v>
      </c>
      <c r="EXV431" s="84" t="s">
        <v>39</v>
      </c>
      <c r="EXW431" s="84" t="s">
        <v>39</v>
      </c>
      <c r="EXX431" s="84" t="s">
        <v>39</v>
      </c>
      <c r="EXY431" s="84" t="s">
        <v>39</v>
      </c>
      <c r="EXZ431" s="84" t="s">
        <v>39</v>
      </c>
      <c r="EYA431" s="84" t="s">
        <v>39</v>
      </c>
      <c r="EYB431" s="84" t="s">
        <v>39</v>
      </c>
      <c r="EYC431" s="84" t="s">
        <v>39</v>
      </c>
      <c r="EYD431" s="84" t="s">
        <v>39</v>
      </c>
      <c r="EYE431" s="84" t="s">
        <v>39</v>
      </c>
      <c r="EYF431" s="84" t="s">
        <v>39</v>
      </c>
      <c r="EYG431" s="84" t="s">
        <v>39</v>
      </c>
      <c r="EYH431" s="84" t="s">
        <v>39</v>
      </c>
      <c r="EYI431" s="84" t="s">
        <v>39</v>
      </c>
      <c r="EYJ431" s="84" t="s">
        <v>39</v>
      </c>
      <c r="EYK431" s="84" t="s">
        <v>39</v>
      </c>
      <c r="EYL431" s="84" t="s">
        <v>39</v>
      </c>
      <c r="EYM431" s="84" t="s">
        <v>39</v>
      </c>
      <c r="EYN431" s="84" t="s">
        <v>39</v>
      </c>
      <c r="EYO431" s="84" t="s">
        <v>39</v>
      </c>
      <c r="EYP431" s="84" t="s">
        <v>39</v>
      </c>
      <c r="EYQ431" s="84" t="s">
        <v>39</v>
      </c>
      <c r="EYR431" s="84" t="s">
        <v>39</v>
      </c>
      <c r="EYS431" s="84" t="s">
        <v>39</v>
      </c>
      <c r="EYT431" s="84" t="s">
        <v>39</v>
      </c>
      <c r="EYU431" s="84" t="s">
        <v>39</v>
      </c>
      <c r="EYV431" s="84" t="s">
        <v>39</v>
      </c>
      <c r="EYW431" s="84" t="s">
        <v>39</v>
      </c>
      <c r="EYX431" s="84" t="s">
        <v>39</v>
      </c>
      <c r="EYY431" s="84" t="s">
        <v>39</v>
      </c>
      <c r="EYZ431" s="84" t="s">
        <v>39</v>
      </c>
      <c r="EZA431" s="84" t="s">
        <v>39</v>
      </c>
      <c r="EZB431" s="84" t="s">
        <v>39</v>
      </c>
      <c r="EZC431" s="84" t="s">
        <v>39</v>
      </c>
      <c r="EZD431" s="84" t="s">
        <v>39</v>
      </c>
      <c r="EZE431" s="84" t="s">
        <v>39</v>
      </c>
      <c r="EZF431" s="84" t="s">
        <v>39</v>
      </c>
      <c r="EZG431" s="84" t="s">
        <v>39</v>
      </c>
      <c r="EZH431" s="84" t="s">
        <v>39</v>
      </c>
      <c r="EZI431" s="84" t="s">
        <v>39</v>
      </c>
      <c r="EZJ431" s="84" t="s">
        <v>39</v>
      </c>
      <c r="EZK431" s="84" t="s">
        <v>39</v>
      </c>
      <c r="EZL431" s="84" t="s">
        <v>39</v>
      </c>
      <c r="EZM431" s="84" t="s">
        <v>39</v>
      </c>
      <c r="EZN431" s="84" t="s">
        <v>39</v>
      </c>
      <c r="EZO431" s="84" t="s">
        <v>39</v>
      </c>
      <c r="EZP431" s="84" t="s">
        <v>39</v>
      </c>
      <c r="EZQ431" s="84" t="s">
        <v>39</v>
      </c>
      <c r="EZR431" s="84" t="s">
        <v>39</v>
      </c>
      <c r="EZS431" s="84" t="s">
        <v>39</v>
      </c>
      <c r="EZT431" s="84" t="s">
        <v>39</v>
      </c>
      <c r="EZU431" s="84" t="s">
        <v>39</v>
      </c>
      <c r="EZV431" s="84" t="s">
        <v>39</v>
      </c>
      <c r="EZW431" s="84" t="s">
        <v>39</v>
      </c>
      <c r="EZX431" s="84" t="s">
        <v>39</v>
      </c>
      <c r="EZY431" s="84" t="s">
        <v>39</v>
      </c>
      <c r="EZZ431" s="84" t="s">
        <v>39</v>
      </c>
      <c r="FAA431" s="84" t="s">
        <v>39</v>
      </c>
      <c r="FAB431" s="84" t="s">
        <v>39</v>
      </c>
      <c r="FAC431" s="84" t="s">
        <v>39</v>
      </c>
      <c r="FAD431" s="84" t="s">
        <v>39</v>
      </c>
      <c r="FAE431" s="84" t="s">
        <v>39</v>
      </c>
      <c r="FAF431" s="84" t="s">
        <v>39</v>
      </c>
      <c r="FAG431" s="84" t="s">
        <v>39</v>
      </c>
      <c r="FAH431" s="84" t="s">
        <v>39</v>
      </c>
      <c r="FAI431" s="84" t="s">
        <v>39</v>
      </c>
      <c r="FAJ431" s="84" t="s">
        <v>39</v>
      </c>
      <c r="FAK431" s="84" t="s">
        <v>39</v>
      </c>
      <c r="FAL431" s="84" t="s">
        <v>39</v>
      </c>
      <c r="FAM431" s="84" t="s">
        <v>39</v>
      </c>
      <c r="FAN431" s="84" t="s">
        <v>39</v>
      </c>
      <c r="FAO431" s="84" t="s">
        <v>39</v>
      </c>
      <c r="FAP431" s="84" t="s">
        <v>39</v>
      </c>
      <c r="FAQ431" s="84" t="s">
        <v>39</v>
      </c>
      <c r="FAR431" s="84" t="s">
        <v>39</v>
      </c>
      <c r="FAS431" s="84" t="s">
        <v>39</v>
      </c>
      <c r="FAT431" s="84" t="s">
        <v>39</v>
      </c>
      <c r="FAU431" s="84" t="s">
        <v>39</v>
      </c>
      <c r="FAV431" s="84" t="s">
        <v>39</v>
      </c>
      <c r="FAW431" s="84" t="s">
        <v>39</v>
      </c>
      <c r="FAX431" s="84" t="s">
        <v>39</v>
      </c>
      <c r="FAY431" s="84" t="s">
        <v>39</v>
      </c>
      <c r="FAZ431" s="84" t="s">
        <v>39</v>
      </c>
      <c r="FBA431" s="84" t="s">
        <v>39</v>
      </c>
      <c r="FBB431" s="84" t="s">
        <v>39</v>
      </c>
      <c r="FBC431" s="84" t="s">
        <v>39</v>
      </c>
      <c r="FBD431" s="84" t="s">
        <v>39</v>
      </c>
      <c r="FBE431" s="84" t="s">
        <v>39</v>
      </c>
      <c r="FBF431" s="84" t="s">
        <v>39</v>
      </c>
      <c r="FBG431" s="84" t="s">
        <v>39</v>
      </c>
      <c r="FBH431" s="84" t="s">
        <v>39</v>
      </c>
      <c r="FBI431" s="84" t="s">
        <v>39</v>
      </c>
      <c r="FBJ431" s="84" t="s">
        <v>39</v>
      </c>
      <c r="FBK431" s="84" t="s">
        <v>39</v>
      </c>
      <c r="FBL431" s="84" t="s">
        <v>39</v>
      </c>
      <c r="FBM431" s="84" t="s">
        <v>39</v>
      </c>
      <c r="FBN431" s="84" t="s">
        <v>39</v>
      </c>
      <c r="FBO431" s="84" t="s">
        <v>39</v>
      </c>
      <c r="FBP431" s="84" t="s">
        <v>39</v>
      </c>
      <c r="FBQ431" s="84" t="s">
        <v>39</v>
      </c>
      <c r="FBR431" s="84" t="s">
        <v>39</v>
      </c>
      <c r="FBS431" s="84" t="s">
        <v>39</v>
      </c>
      <c r="FBT431" s="84" t="s">
        <v>39</v>
      </c>
      <c r="FBU431" s="84" t="s">
        <v>39</v>
      </c>
      <c r="FBV431" s="84" t="s">
        <v>39</v>
      </c>
      <c r="FBW431" s="84" t="s">
        <v>39</v>
      </c>
      <c r="FBX431" s="84" t="s">
        <v>39</v>
      </c>
      <c r="FBY431" s="84" t="s">
        <v>39</v>
      </c>
      <c r="FBZ431" s="84" t="s">
        <v>39</v>
      </c>
      <c r="FCA431" s="84" t="s">
        <v>39</v>
      </c>
      <c r="FCB431" s="84" t="s">
        <v>39</v>
      </c>
      <c r="FCC431" s="84" t="s">
        <v>39</v>
      </c>
      <c r="FCD431" s="84" t="s">
        <v>39</v>
      </c>
      <c r="FCE431" s="84" t="s">
        <v>39</v>
      </c>
      <c r="FCF431" s="84" t="s">
        <v>39</v>
      </c>
      <c r="FCG431" s="84" t="s">
        <v>39</v>
      </c>
      <c r="FCH431" s="84" t="s">
        <v>39</v>
      </c>
      <c r="FCI431" s="84" t="s">
        <v>39</v>
      </c>
      <c r="FCJ431" s="84" t="s">
        <v>39</v>
      </c>
      <c r="FCK431" s="84" t="s">
        <v>39</v>
      </c>
      <c r="FCL431" s="84" t="s">
        <v>39</v>
      </c>
      <c r="FCM431" s="84" t="s">
        <v>39</v>
      </c>
      <c r="FCN431" s="84" t="s">
        <v>39</v>
      </c>
      <c r="FCO431" s="84" t="s">
        <v>39</v>
      </c>
      <c r="FCP431" s="84" t="s">
        <v>39</v>
      </c>
      <c r="FCQ431" s="84" t="s">
        <v>39</v>
      </c>
      <c r="FCR431" s="84" t="s">
        <v>39</v>
      </c>
      <c r="FCS431" s="84" t="s">
        <v>39</v>
      </c>
      <c r="FCT431" s="84" t="s">
        <v>39</v>
      </c>
      <c r="FCU431" s="84" t="s">
        <v>39</v>
      </c>
      <c r="FCV431" s="84" t="s">
        <v>39</v>
      </c>
      <c r="FCW431" s="84" t="s">
        <v>39</v>
      </c>
      <c r="FCX431" s="84" t="s">
        <v>39</v>
      </c>
      <c r="FCY431" s="84" t="s">
        <v>39</v>
      </c>
      <c r="FCZ431" s="84" t="s">
        <v>39</v>
      </c>
      <c r="FDA431" s="84" t="s">
        <v>39</v>
      </c>
      <c r="FDB431" s="84" t="s">
        <v>39</v>
      </c>
      <c r="FDC431" s="84" t="s">
        <v>39</v>
      </c>
      <c r="FDD431" s="84" t="s">
        <v>39</v>
      </c>
      <c r="FDE431" s="84" t="s">
        <v>39</v>
      </c>
      <c r="FDF431" s="84" t="s">
        <v>39</v>
      </c>
      <c r="FDG431" s="84" t="s">
        <v>39</v>
      </c>
      <c r="FDH431" s="84" t="s">
        <v>39</v>
      </c>
      <c r="FDI431" s="84" t="s">
        <v>39</v>
      </c>
      <c r="FDJ431" s="84" t="s">
        <v>39</v>
      </c>
      <c r="FDK431" s="84" t="s">
        <v>39</v>
      </c>
      <c r="FDL431" s="84" t="s">
        <v>39</v>
      </c>
      <c r="FDM431" s="84" t="s">
        <v>39</v>
      </c>
      <c r="FDN431" s="84" t="s">
        <v>39</v>
      </c>
      <c r="FDO431" s="84" t="s">
        <v>39</v>
      </c>
      <c r="FDP431" s="84" t="s">
        <v>39</v>
      </c>
      <c r="FDQ431" s="84" t="s">
        <v>39</v>
      </c>
      <c r="FDR431" s="84" t="s">
        <v>39</v>
      </c>
      <c r="FDS431" s="84" t="s">
        <v>39</v>
      </c>
      <c r="FDT431" s="84" t="s">
        <v>39</v>
      </c>
      <c r="FDU431" s="84" t="s">
        <v>39</v>
      </c>
      <c r="FDV431" s="84" t="s">
        <v>39</v>
      </c>
      <c r="FDW431" s="84" t="s">
        <v>39</v>
      </c>
      <c r="FDX431" s="84" t="s">
        <v>39</v>
      </c>
      <c r="FDY431" s="84" t="s">
        <v>39</v>
      </c>
      <c r="FDZ431" s="84" t="s">
        <v>39</v>
      </c>
      <c r="FEA431" s="84" t="s">
        <v>39</v>
      </c>
      <c r="FEB431" s="84" t="s">
        <v>39</v>
      </c>
      <c r="FEC431" s="84" t="s">
        <v>39</v>
      </c>
      <c r="FED431" s="84" t="s">
        <v>39</v>
      </c>
      <c r="FEE431" s="84" t="s">
        <v>39</v>
      </c>
      <c r="FEF431" s="84" t="s">
        <v>39</v>
      </c>
      <c r="FEG431" s="84" t="s">
        <v>39</v>
      </c>
      <c r="FEH431" s="84" t="s">
        <v>39</v>
      </c>
      <c r="FEI431" s="84" t="s">
        <v>39</v>
      </c>
      <c r="FEJ431" s="84" t="s">
        <v>39</v>
      </c>
      <c r="FEK431" s="84" t="s">
        <v>39</v>
      </c>
      <c r="FEL431" s="84" t="s">
        <v>39</v>
      </c>
      <c r="FEM431" s="84" t="s">
        <v>39</v>
      </c>
      <c r="FEN431" s="84" t="s">
        <v>39</v>
      </c>
      <c r="FEO431" s="84" t="s">
        <v>39</v>
      </c>
      <c r="FEP431" s="84" t="s">
        <v>39</v>
      </c>
      <c r="FEQ431" s="84" t="s">
        <v>39</v>
      </c>
      <c r="FER431" s="84" t="s">
        <v>39</v>
      </c>
      <c r="FES431" s="84" t="s">
        <v>39</v>
      </c>
      <c r="FET431" s="84" t="s">
        <v>39</v>
      </c>
      <c r="FEU431" s="84" t="s">
        <v>39</v>
      </c>
      <c r="FEV431" s="84" t="s">
        <v>39</v>
      </c>
      <c r="FEW431" s="84" t="s">
        <v>39</v>
      </c>
      <c r="FEX431" s="84" t="s">
        <v>39</v>
      </c>
      <c r="FEY431" s="84" t="s">
        <v>39</v>
      </c>
      <c r="FEZ431" s="84" t="s">
        <v>39</v>
      </c>
      <c r="FFA431" s="84" t="s">
        <v>39</v>
      </c>
      <c r="FFB431" s="84" t="s">
        <v>39</v>
      </c>
      <c r="FFC431" s="84" t="s">
        <v>39</v>
      </c>
      <c r="FFD431" s="84" t="s">
        <v>39</v>
      </c>
      <c r="FFE431" s="84" t="s">
        <v>39</v>
      </c>
      <c r="FFF431" s="84" t="s">
        <v>39</v>
      </c>
      <c r="FFG431" s="84" t="s">
        <v>39</v>
      </c>
      <c r="FFH431" s="84" t="s">
        <v>39</v>
      </c>
      <c r="FFI431" s="84" t="s">
        <v>39</v>
      </c>
      <c r="FFJ431" s="84" t="s">
        <v>39</v>
      </c>
      <c r="FFK431" s="84" t="s">
        <v>39</v>
      </c>
      <c r="FFL431" s="84" t="s">
        <v>39</v>
      </c>
      <c r="FFM431" s="84" t="s">
        <v>39</v>
      </c>
      <c r="FFN431" s="84" t="s">
        <v>39</v>
      </c>
      <c r="FFO431" s="84" t="s">
        <v>39</v>
      </c>
      <c r="FFP431" s="84" t="s">
        <v>39</v>
      </c>
      <c r="FFQ431" s="84" t="s">
        <v>39</v>
      </c>
      <c r="FFR431" s="84" t="s">
        <v>39</v>
      </c>
      <c r="FFS431" s="84" t="s">
        <v>39</v>
      </c>
      <c r="FFT431" s="84" t="s">
        <v>39</v>
      </c>
      <c r="FFU431" s="84" t="s">
        <v>39</v>
      </c>
      <c r="FFV431" s="84" t="s">
        <v>39</v>
      </c>
      <c r="FFW431" s="84" t="s">
        <v>39</v>
      </c>
      <c r="FFX431" s="84" t="s">
        <v>39</v>
      </c>
      <c r="FFY431" s="84" t="s">
        <v>39</v>
      </c>
      <c r="FFZ431" s="84" t="s">
        <v>39</v>
      </c>
      <c r="FGA431" s="84" t="s">
        <v>39</v>
      </c>
      <c r="FGB431" s="84" t="s">
        <v>39</v>
      </c>
      <c r="FGC431" s="84" t="s">
        <v>39</v>
      </c>
      <c r="FGD431" s="84" t="s">
        <v>39</v>
      </c>
      <c r="FGE431" s="84" t="s">
        <v>39</v>
      </c>
      <c r="FGF431" s="84" t="s">
        <v>39</v>
      </c>
      <c r="FGG431" s="84" t="s">
        <v>39</v>
      </c>
      <c r="FGH431" s="84" t="s">
        <v>39</v>
      </c>
      <c r="FGI431" s="84" t="s">
        <v>39</v>
      </c>
      <c r="FGJ431" s="84" t="s">
        <v>39</v>
      </c>
      <c r="FGK431" s="84" t="s">
        <v>39</v>
      </c>
      <c r="FGL431" s="84" t="s">
        <v>39</v>
      </c>
      <c r="FGM431" s="84" t="s">
        <v>39</v>
      </c>
      <c r="FGN431" s="84" t="s">
        <v>39</v>
      </c>
      <c r="FGO431" s="84" t="s">
        <v>39</v>
      </c>
      <c r="FGP431" s="84" t="s">
        <v>39</v>
      </c>
      <c r="FGQ431" s="84" t="s">
        <v>39</v>
      </c>
      <c r="FGR431" s="84" t="s">
        <v>39</v>
      </c>
      <c r="FGS431" s="84" t="s">
        <v>39</v>
      </c>
      <c r="FGT431" s="84" t="s">
        <v>39</v>
      </c>
      <c r="FGU431" s="84" t="s">
        <v>39</v>
      </c>
      <c r="FGV431" s="84" t="s">
        <v>39</v>
      </c>
      <c r="FGW431" s="84" t="s">
        <v>39</v>
      </c>
      <c r="FGX431" s="84" t="s">
        <v>39</v>
      </c>
      <c r="FGY431" s="84" t="s">
        <v>39</v>
      </c>
      <c r="FGZ431" s="84" t="s">
        <v>39</v>
      </c>
      <c r="FHA431" s="84" t="s">
        <v>39</v>
      </c>
      <c r="FHB431" s="84" t="s">
        <v>39</v>
      </c>
      <c r="FHC431" s="84" t="s">
        <v>39</v>
      </c>
      <c r="FHD431" s="84" t="s">
        <v>39</v>
      </c>
      <c r="FHE431" s="84" t="s">
        <v>39</v>
      </c>
      <c r="FHF431" s="84" t="s">
        <v>39</v>
      </c>
      <c r="FHG431" s="84" t="s">
        <v>39</v>
      </c>
      <c r="FHH431" s="84" t="s">
        <v>39</v>
      </c>
      <c r="FHI431" s="84" t="s">
        <v>39</v>
      </c>
      <c r="FHJ431" s="84" t="s">
        <v>39</v>
      </c>
      <c r="FHK431" s="84" t="s">
        <v>39</v>
      </c>
      <c r="FHL431" s="84" t="s">
        <v>39</v>
      </c>
      <c r="FHM431" s="84" t="s">
        <v>39</v>
      </c>
      <c r="FHN431" s="84" t="s">
        <v>39</v>
      </c>
      <c r="FHO431" s="84" t="s">
        <v>39</v>
      </c>
      <c r="FHP431" s="84" t="s">
        <v>39</v>
      </c>
      <c r="FHQ431" s="84" t="s">
        <v>39</v>
      </c>
      <c r="FHR431" s="84" t="s">
        <v>39</v>
      </c>
      <c r="FHS431" s="84" t="s">
        <v>39</v>
      </c>
      <c r="FHT431" s="84" t="s">
        <v>39</v>
      </c>
      <c r="FHU431" s="84" t="s">
        <v>39</v>
      </c>
      <c r="FHV431" s="84" t="s">
        <v>39</v>
      </c>
      <c r="FHW431" s="84" t="s">
        <v>39</v>
      </c>
      <c r="FHX431" s="84" t="s">
        <v>39</v>
      </c>
      <c r="FHY431" s="84" t="s">
        <v>39</v>
      </c>
      <c r="FHZ431" s="84" t="s">
        <v>39</v>
      </c>
      <c r="FIA431" s="84" t="s">
        <v>39</v>
      </c>
      <c r="FIB431" s="84" t="s">
        <v>39</v>
      </c>
      <c r="FIC431" s="84" t="s">
        <v>39</v>
      </c>
      <c r="FID431" s="84" t="s">
        <v>39</v>
      </c>
      <c r="FIE431" s="84" t="s">
        <v>39</v>
      </c>
      <c r="FIF431" s="84" t="s">
        <v>39</v>
      </c>
      <c r="FIG431" s="84" t="s">
        <v>39</v>
      </c>
      <c r="FIH431" s="84" t="s">
        <v>39</v>
      </c>
      <c r="FII431" s="84" t="s">
        <v>39</v>
      </c>
      <c r="FIJ431" s="84" t="s">
        <v>39</v>
      </c>
      <c r="FIK431" s="84" t="s">
        <v>39</v>
      </c>
      <c r="FIL431" s="84" t="s">
        <v>39</v>
      </c>
      <c r="FIM431" s="84" t="s">
        <v>39</v>
      </c>
      <c r="FIN431" s="84" t="s">
        <v>39</v>
      </c>
      <c r="FIO431" s="84" t="s">
        <v>39</v>
      </c>
      <c r="FIP431" s="84" t="s">
        <v>39</v>
      </c>
      <c r="FIQ431" s="84" t="s">
        <v>39</v>
      </c>
      <c r="FIR431" s="84" t="s">
        <v>39</v>
      </c>
      <c r="FIS431" s="84" t="s">
        <v>39</v>
      </c>
      <c r="FIT431" s="84" t="s">
        <v>39</v>
      </c>
      <c r="FIU431" s="84" t="s">
        <v>39</v>
      </c>
      <c r="FIV431" s="84" t="s">
        <v>39</v>
      </c>
      <c r="FIW431" s="84" t="s">
        <v>39</v>
      </c>
      <c r="FIX431" s="84" t="s">
        <v>39</v>
      </c>
      <c r="FIY431" s="84" t="s">
        <v>39</v>
      </c>
      <c r="FIZ431" s="84" t="s">
        <v>39</v>
      </c>
      <c r="FJA431" s="84" t="s">
        <v>39</v>
      </c>
      <c r="FJB431" s="84" t="s">
        <v>39</v>
      </c>
      <c r="FJC431" s="84" t="s">
        <v>39</v>
      </c>
      <c r="FJD431" s="84" t="s">
        <v>39</v>
      </c>
      <c r="FJE431" s="84" t="s">
        <v>39</v>
      </c>
      <c r="FJF431" s="84" t="s">
        <v>39</v>
      </c>
      <c r="FJG431" s="84" t="s">
        <v>39</v>
      </c>
      <c r="FJH431" s="84" t="s">
        <v>39</v>
      </c>
      <c r="FJI431" s="84" t="s">
        <v>39</v>
      </c>
      <c r="FJJ431" s="84" t="s">
        <v>39</v>
      </c>
      <c r="FJK431" s="84" t="s">
        <v>39</v>
      </c>
      <c r="FJL431" s="84" t="s">
        <v>39</v>
      </c>
      <c r="FJM431" s="84" t="s">
        <v>39</v>
      </c>
      <c r="FJN431" s="84" t="s">
        <v>39</v>
      </c>
      <c r="FJO431" s="84" t="s">
        <v>39</v>
      </c>
      <c r="FJP431" s="84" t="s">
        <v>39</v>
      </c>
      <c r="FJQ431" s="84" t="s">
        <v>39</v>
      </c>
      <c r="FJR431" s="84" t="s">
        <v>39</v>
      </c>
      <c r="FJS431" s="84" t="s">
        <v>39</v>
      </c>
      <c r="FJT431" s="84" t="s">
        <v>39</v>
      </c>
      <c r="FJU431" s="84" t="s">
        <v>39</v>
      </c>
      <c r="FJV431" s="84" t="s">
        <v>39</v>
      </c>
      <c r="FJW431" s="84" t="s">
        <v>39</v>
      </c>
      <c r="FJX431" s="84" t="s">
        <v>39</v>
      </c>
      <c r="FJY431" s="84" t="s">
        <v>39</v>
      </c>
      <c r="FJZ431" s="84" t="s">
        <v>39</v>
      </c>
      <c r="FKA431" s="84" t="s">
        <v>39</v>
      </c>
      <c r="FKB431" s="84" t="s">
        <v>39</v>
      </c>
      <c r="FKC431" s="84" t="s">
        <v>39</v>
      </c>
      <c r="FKD431" s="84" t="s">
        <v>39</v>
      </c>
      <c r="FKE431" s="84" t="s">
        <v>39</v>
      </c>
      <c r="FKF431" s="84" t="s">
        <v>39</v>
      </c>
      <c r="FKG431" s="84" t="s">
        <v>39</v>
      </c>
      <c r="FKH431" s="84" t="s">
        <v>39</v>
      </c>
      <c r="FKI431" s="84" t="s">
        <v>39</v>
      </c>
      <c r="FKJ431" s="84" t="s">
        <v>39</v>
      </c>
      <c r="FKK431" s="84" t="s">
        <v>39</v>
      </c>
      <c r="FKL431" s="84" t="s">
        <v>39</v>
      </c>
      <c r="FKM431" s="84" t="s">
        <v>39</v>
      </c>
      <c r="FKN431" s="84" t="s">
        <v>39</v>
      </c>
      <c r="FKO431" s="84" t="s">
        <v>39</v>
      </c>
      <c r="FKP431" s="84" t="s">
        <v>39</v>
      </c>
      <c r="FKQ431" s="84" t="s">
        <v>39</v>
      </c>
      <c r="FKR431" s="84" t="s">
        <v>39</v>
      </c>
      <c r="FKS431" s="84" t="s">
        <v>39</v>
      </c>
      <c r="FKT431" s="84" t="s">
        <v>39</v>
      </c>
      <c r="FKU431" s="84" t="s">
        <v>39</v>
      </c>
      <c r="FKV431" s="84" t="s">
        <v>39</v>
      </c>
      <c r="FKW431" s="84" t="s">
        <v>39</v>
      </c>
      <c r="FKX431" s="84" t="s">
        <v>39</v>
      </c>
      <c r="FKY431" s="84" t="s">
        <v>39</v>
      </c>
      <c r="FKZ431" s="84" t="s">
        <v>39</v>
      </c>
      <c r="FLA431" s="84" t="s">
        <v>39</v>
      </c>
      <c r="FLB431" s="84" t="s">
        <v>39</v>
      </c>
      <c r="FLC431" s="84" t="s">
        <v>39</v>
      </c>
      <c r="FLD431" s="84" t="s">
        <v>39</v>
      </c>
      <c r="FLE431" s="84" t="s">
        <v>39</v>
      </c>
      <c r="FLF431" s="84" t="s">
        <v>39</v>
      </c>
      <c r="FLG431" s="84" t="s">
        <v>39</v>
      </c>
      <c r="FLH431" s="84" t="s">
        <v>39</v>
      </c>
      <c r="FLI431" s="84" t="s">
        <v>39</v>
      </c>
      <c r="FLJ431" s="84" t="s">
        <v>39</v>
      </c>
      <c r="FLK431" s="84" t="s">
        <v>39</v>
      </c>
      <c r="FLL431" s="84" t="s">
        <v>39</v>
      </c>
      <c r="FLM431" s="84" t="s">
        <v>39</v>
      </c>
      <c r="FLN431" s="84" t="s">
        <v>39</v>
      </c>
      <c r="FLO431" s="84" t="s">
        <v>39</v>
      </c>
      <c r="FLP431" s="84" t="s">
        <v>39</v>
      </c>
      <c r="FLQ431" s="84" t="s">
        <v>39</v>
      </c>
      <c r="FLR431" s="84" t="s">
        <v>39</v>
      </c>
      <c r="FLS431" s="84" t="s">
        <v>39</v>
      </c>
      <c r="FLT431" s="84" t="s">
        <v>39</v>
      </c>
      <c r="FLU431" s="84" t="s">
        <v>39</v>
      </c>
      <c r="FLV431" s="84" t="s">
        <v>39</v>
      </c>
      <c r="FLW431" s="84" t="s">
        <v>39</v>
      </c>
      <c r="FLX431" s="84" t="s">
        <v>39</v>
      </c>
      <c r="FLY431" s="84" t="s">
        <v>39</v>
      </c>
      <c r="FLZ431" s="84" t="s">
        <v>39</v>
      </c>
      <c r="FMA431" s="84" t="s">
        <v>39</v>
      </c>
      <c r="FMB431" s="84" t="s">
        <v>39</v>
      </c>
      <c r="FMC431" s="84" t="s">
        <v>39</v>
      </c>
      <c r="FMD431" s="84" t="s">
        <v>39</v>
      </c>
      <c r="FME431" s="84" t="s">
        <v>39</v>
      </c>
      <c r="FMF431" s="84" t="s">
        <v>39</v>
      </c>
      <c r="FMG431" s="84" t="s">
        <v>39</v>
      </c>
      <c r="FMH431" s="84" t="s">
        <v>39</v>
      </c>
      <c r="FMI431" s="84" t="s">
        <v>39</v>
      </c>
      <c r="FMJ431" s="84" t="s">
        <v>39</v>
      </c>
      <c r="FMK431" s="84" t="s">
        <v>39</v>
      </c>
      <c r="FML431" s="84" t="s">
        <v>39</v>
      </c>
      <c r="FMM431" s="84" t="s">
        <v>39</v>
      </c>
      <c r="FMN431" s="84" t="s">
        <v>39</v>
      </c>
      <c r="FMO431" s="84" t="s">
        <v>39</v>
      </c>
      <c r="FMP431" s="84" t="s">
        <v>39</v>
      </c>
      <c r="FMQ431" s="84" t="s">
        <v>39</v>
      </c>
      <c r="FMR431" s="84" t="s">
        <v>39</v>
      </c>
      <c r="FMS431" s="84" t="s">
        <v>39</v>
      </c>
      <c r="FMT431" s="84" t="s">
        <v>39</v>
      </c>
      <c r="FMU431" s="84" t="s">
        <v>39</v>
      </c>
      <c r="FMV431" s="84" t="s">
        <v>39</v>
      </c>
      <c r="FMW431" s="84" t="s">
        <v>39</v>
      </c>
      <c r="FMX431" s="84" t="s">
        <v>39</v>
      </c>
      <c r="FMY431" s="84" t="s">
        <v>39</v>
      </c>
      <c r="FMZ431" s="84" t="s">
        <v>39</v>
      </c>
      <c r="FNA431" s="84" t="s">
        <v>39</v>
      </c>
      <c r="FNB431" s="84" t="s">
        <v>39</v>
      </c>
      <c r="FNC431" s="84" t="s">
        <v>39</v>
      </c>
      <c r="FND431" s="84" t="s">
        <v>39</v>
      </c>
      <c r="FNE431" s="84" t="s">
        <v>39</v>
      </c>
      <c r="FNF431" s="84" t="s">
        <v>39</v>
      </c>
      <c r="FNG431" s="84" t="s">
        <v>39</v>
      </c>
      <c r="FNH431" s="84" t="s">
        <v>39</v>
      </c>
      <c r="FNI431" s="84" t="s">
        <v>39</v>
      </c>
      <c r="FNJ431" s="84" t="s">
        <v>39</v>
      </c>
      <c r="FNK431" s="84" t="s">
        <v>39</v>
      </c>
      <c r="FNL431" s="84" t="s">
        <v>39</v>
      </c>
      <c r="FNM431" s="84" t="s">
        <v>39</v>
      </c>
      <c r="FNN431" s="84" t="s">
        <v>39</v>
      </c>
      <c r="FNO431" s="84" t="s">
        <v>39</v>
      </c>
      <c r="FNP431" s="84" t="s">
        <v>39</v>
      </c>
      <c r="FNQ431" s="84" t="s">
        <v>39</v>
      </c>
      <c r="FNR431" s="84" t="s">
        <v>39</v>
      </c>
      <c r="FNS431" s="84" t="s">
        <v>39</v>
      </c>
      <c r="FNT431" s="84" t="s">
        <v>39</v>
      </c>
      <c r="FNU431" s="84" t="s">
        <v>39</v>
      </c>
      <c r="FNV431" s="84" t="s">
        <v>39</v>
      </c>
      <c r="FNW431" s="84" t="s">
        <v>39</v>
      </c>
      <c r="FNX431" s="84" t="s">
        <v>39</v>
      </c>
      <c r="FNY431" s="84" t="s">
        <v>39</v>
      </c>
      <c r="FNZ431" s="84" t="s">
        <v>39</v>
      </c>
      <c r="FOA431" s="84" t="s">
        <v>39</v>
      </c>
      <c r="FOB431" s="84" t="s">
        <v>39</v>
      </c>
      <c r="FOC431" s="84" t="s">
        <v>39</v>
      </c>
      <c r="FOD431" s="84" t="s">
        <v>39</v>
      </c>
      <c r="FOE431" s="84" t="s">
        <v>39</v>
      </c>
      <c r="FOF431" s="84" t="s">
        <v>39</v>
      </c>
      <c r="FOG431" s="84" t="s">
        <v>39</v>
      </c>
      <c r="FOH431" s="84" t="s">
        <v>39</v>
      </c>
      <c r="FOI431" s="84" t="s">
        <v>39</v>
      </c>
      <c r="FOJ431" s="84" t="s">
        <v>39</v>
      </c>
      <c r="FOK431" s="84" t="s">
        <v>39</v>
      </c>
      <c r="FOL431" s="84" t="s">
        <v>39</v>
      </c>
      <c r="FOM431" s="84" t="s">
        <v>39</v>
      </c>
      <c r="FON431" s="84" t="s">
        <v>39</v>
      </c>
      <c r="FOO431" s="84" t="s">
        <v>39</v>
      </c>
      <c r="FOP431" s="84" t="s">
        <v>39</v>
      </c>
      <c r="FOQ431" s="84" t="s">
        <v>39</v>
      </c>
      <c r="FOR431" s="84" t="s">
        <v>39</v>
      </c>
      <c r="FOS431" s="84" t="s">
        <v>39</v>
      </c>
      <c r="FOT431" s="84" t="s">
        <v>39</v>
      </c>
      <c r="FOU431" s="84" t="s">
        <v>39</v>
      </c>
      <c r="FOV431" s="84" t="s">
        <v>39</v>
      </c>
      <c r="FOW431" s="84" t="s">
        <v>39</v>
      </c>
      <c r="FOX431" s="84" t="s">
        <v>39</v>
      </c>
      <c r="FOY431" s="84" t="s">
        <v>39</v>
      </c>
      <c r="FOZ431" s="84" t="s">
        <v>39</v>
      </c>
      <c r="FPA431" s="84" t="s">
        <v>39</v>
      </c>
      <c r="FPB431" s="84" t="s">
        <v>39</v>
      </c>
      <c r="FPC431" s="84" t="s">
        <v>39</v>
      </c>
      <c r="FPD431" s="84" t="s">
        <v>39</v>
      </c>
      <c r="FPE431" s="84" t="s">
        <v>39</v>
      </c>
      <c r="FPF431" s="84" t="s">
        <v>39</v>
      </c>
      <c r="FPG431" s="84" t="s">
        <v>39</v>
      </c>
      <c r="FPH431" s="84" t="s">
        <v>39</v>
      </c>
      <c r="FPI431" s="84" t="s">
        <v>39</v>
      </c>
      <c r="FPJ431" s="84" t="s">
        <v>39</v>
      </c>
      <c r="FPK431" s="84" t="s">
        <v>39</v>
      </c>
      <c r="FPL431" s="84" t="s">
        <v>39</v>
      </c>
      <c r="FPM431" s="84" t="s">
        <v>39</v>
      </c>
      <c r="FPN431" s="84" t="s">
        <v>39</v>
      </c>
      <c r="FPO431" s="84" t="s">
        <v>39</v>
      </c>
      <c r="FPP431" s="84" t="s">
        <v>39</v>
      </c>
      <c r="FPQ431" s="84" t="s">
        <v>39</v>
      </c>
      <c r="FPR431" s="84" t="s">
        <v>39</v>
      </c>
      <c r="FPS431" s="84" t="s">
        <v>39</v>
      </c>
      <c r="FPT431" s="84" t="s">
        <v>39</v>
      </c>
      <c r="FPU431" s="84" t="s">
        <v>39</v>
      </c>
      <c r="FPV431" s="84" t="s">
        <v>39</v>
      </c>
      <c r="FPW431" s="84" t="s">
        <v>39</v>
      </c>
      <c r="FPX431" s="84" t="s">
        <v>39</v>
      </c>
      <c r="FPY431" s="84" t="s">
        <v>39</v>
      </c>
      <c r="FPZ431" s="84" t="s">
        <v>39</v>
      </c>
      <c r="FQA431" s="84" t="s">
        <v>39</v>
      </c>
      <c r="FQB431" s="84" t="s">
        <v>39</v>
      </c>
      <c r="FQC431" s="84" t="s">
        <v>39</v>
      </c>
      <c r="FQD431" s="84" t="s">
        <v>39</v>
      </c>
      <c r="FQE431" s="84" t="s">
        <v>39</v>
      </c>
      <c r="FQF431" s="84" t="s">
        <v>39</v>
      </c>
      <c r="FQG431" s="84" t="s">
        <v>39</v>
      </c>
      <c r="FQH431" s="84" t="s">
        <v>39</v>
      </c>
      <c r="FQI431" s="84" t="s">
        <v>39</v>
      </c>
      <c r="FQJ431" s="84" t="s">
        <v>39</v>
      </c>
      <c r="FQK431" s="84" t="s">
        <v>39</v>
      </c>
      <c r="FQL431" s="84" t="s">
        <v>39</v>
      </c>
      <c r="FQM431" s="84" t="s">
        <v>39</v>
      </c>
      <c r="FQN431" s="84" t="s">
        <v>39</v>
      </c>
      <c r="FQO431" s="84" t="s">
        <v>39</v>
      </c>
      <c r="FQP431" s="84" t="s">
        <v>39</v>
      </c>
      <c r="FQQ431" s="84" t="s">
        <v>39</v>
      </c>
      <c r="FQR431" s="84" t="s">
        <v>39</v>
      </c>
      <c r="FQS431" s="84" t="s">
        <v>39</v>
      </c>
      <c r="FQT431" s="84" t="s">
        <v>39</v>
      </c>
      <c r="FQU431" s="84" t="s">
        <v>39</v>
      </c>
      <c r="FQV431" s="84" t="s">
        <v>39</v>
      </c>
      <c r="FQW431" s="84" t="s">
        <v>39</v>
      </c>
      <c r="FQX431" s="84" t="s">
        <v>39</v>
      </c>
      <c r="FQY431" s="84" t="s">
        <v>39</v>
      </c>
      <c r="FQZ431" s="84" t="s">
        <v>39</v>
      </c>
      <c r="FRA431" s="84" t="s">
        <v>39</v>
      </c>
      <c r="FRB431" s="84" t="s">
        <v>39</v>
      </c>
      <c r="FRC431" s="84" t="s">
        <v>39</v>
      </c>
      <c r="FRD431" s="84" t="s">
        <v>39</v>
      </c>
      <c r="FRE431" s="84" t="s">
        <v>39</v>
      </c>
      <c r="FRF431" s="84" t="s">
        <v>39</v>
      </c>
      <c r="FRG431" s="84" t="s">
        <v>39</v>
      </c>
      <c r="FRH431" s="84" t="s">
        <v>39</v>
      </c>
      <c r="FRI431" s="84" t="s">
        <v>39</v>
      </c>
      <c r="FRJ431" s="84" t="s">
        <v>39</v>
      </c>
      <c r="FRK431" s="84" t="s">
        <v>39</v>
      </c>
      <c r="FRL431" s="84" t="s">
        <v>39</v>
      </c>
      <c r="FRM431" s="84" t="s">
        <v>39</v>
      </c>
      <c r="FRN431" s="84" t="s">
        <v>39</v>
      </c>
      <c r="FRO431" s="84" t="s">
        <v>39</v>
      </c>
      <c r="FRP431" s="84" t="s">
        <v>39</v>
      </c>
      <c r="FRQ431" s="84" t="s">
        <v>39</v>
      </c>
      <c r="FRR431" s="84" t="s">
        <v>39</v>
      </c>
      <c r="FRS431" s="84" t="s">
        <v>39</v>
      </c>
      <c r="FRT431" s="84" t="s">
        <v>39</v>
      </c>
      <c r="FRU431" s="84" t="s">
        <v>39</v>
      </c>
      <c r="FRV431" s="84" t="s">
        <v>39</v>
      </c>
      <c r="FRW431" s="84" t="s">
        <v>39</v>
      </c>
      <c r="FRX431" s="84" t="s">
        <v>39</v>
      </c>
      <c r="FRY431" s="84" t="s">
        <v>39</v>
      </c>
      <c r="FRZ431" s="84" t="s">
        <v>39</v>
      </c>
      <c r="FSA431" s="84" t="s">
        <v>39</v>
      </c>
      <c r="FSB431" s="84" t="s">
        <v>39</v>
      </c>
      <c r="FSC431" s="84" t="s">
        <v>39</v>
      </c>
      <c r="FSD431" s="84" t="s">
        <v>39</v>
      </c>
      <c r="FSE431" s="84" t="s">
        <v>39</v>
      </c>
      <c r="FSF431" s="84" t="s">
        <v>39</v>
      </c>
      <c r="FSG431" s="84" t="s">
        <v>39</v>
      </c>
      <c r="FSH431" s="84" t="s">
        <v>39</v>
      </c>
      <c r="FSI431" s="84" t="s">
        <v>39</v>
      </c>
      <c r="FSJ431" s="84" t="s">
        <v>39</v>
      </c>
      <c r="FSK431" s="84" t="s">
        <v>39</v>
      </c>
      <c r="FSL431" s="84" t="s">
        <v>39</v>
      </c>
      <c r="FSM431" s="84" t="s">
        <v>39</v>
      </c>
      <c r="FSN431" s="84" t="s">
        <v>39</v>
      </c>
      <c r="FSO431" s="84" t="s">
        <v>39</v>
      </c>
      <c r="FSP431" s="84" t="s">
        <v>39</v>
      </c>
      <c r="FSQ431" s="84" t="s">
        <v>39</v>
      </c>
      <c r="FSR431" s="84" t="s">
        <v>39</v>
      </c>
      <c r="FSS431" s="84" t="s">
        <v>39</v>
      </c>
      <c r="FST431" s="84" t="s">
        <v>39</v>
      </c>
      <c r="FSU431" s="84" t="s">
        <v>39</v>
      </c>
      <c r="FSV431" s="84" t="s">
        <v>39</v>
      </c>
      <c r="FSW431" s="84" t="s">
        <v>39</v>
      </c>
      <c r="FSX431" s="84" t="s">
        <v>39</v>
      </c>
      <c r="FSY431" s="84" t="s">
        <v>39</v>
      </c>
      <c r="FSZ431" s="84" t="s">
        <v>39</v>
      </c>
      <c r="FTA431" s="84" t="s">
        <v>39</v>
      </c>
      <c r="FTB431" s="84" t="s">
        <v>39</v>
      </c>
      <c r="FTC431" s="84" t="s">
        <v>39</v>
      </c>
      <c r="FTD431" s="84" t="s">
        <v>39</v>
      </c>
      <c r="FTE431" s="84" t="s">
        <v>39</v>
      </c>
      <c r="FTF431" s="84" t="s">
        <v>39</v>
      </c>
      <c r="FTG431" s="84" t="s">
        <v>39</v>
      </c>
      <c r="FTH431" s="84" t="s">
        <v>39</v>
      </c>
      <c r="FTI431" s="84" t="s">
        <v>39</v>
      </c>
      <c r="FTJ431" s="84" t="s">
        <v>39</v>
      </c>
      <c r="FTK431" s="84" t="s">
        <v>39</v>
      </c>
      <c r="FTL431" s="84" t="s">
        <v>39</v>
      </c>
      <c r="FTM431" s="84" t="s">
        <v>39</v>
      </c>
      <c r="FTN431" s="84" t="s">
        <v>39</v>
      </c>
      <c r="FTO431" s="84" t="s">
        <v>39</v>
      </c>
      <c r="FTP431" s="84" t="s">
        <v>39</v>
      </c>
      <c r="FTQ431" s="84" t="s">
        <v>39</v>
      </c>
      <c r="FTR431" s="84" t="s">
        <v>39</v>
      </c>
      <c r="FTS431" s="84" t="s">
        <v>39</v>
      </c>
      <c r="FTT431" s="84" t="s">
        <v>39</v>
      </c>
      <c r="FTU431" s="84" t="s">
        <v>39</v>
      </c>
      <c r="FTV431" s="84" t="s">
        <v>39</v>
      </c>
      <c r="FTW431" s="84" t="s">
        <v>39</v>
      </c>
      <c r="FTX431" s="84" t="s">
        <v>39</v>
      </c>
      <c r="FTY431" s="84" t="s">
        <v>39</v>
      </c>
      <c r="FTZ431" s="84" t="s">
        <v>39</v>
      </c>
      <c r="FUA431" s="84" t="s">
        <v>39</v>
      </c>
      <c r="FUB431" s="84" t="s">
        <v>39</v>
      </c>
      <c r="FUC431" s="84" t="s">
        <v>39</v>
      </c>
      <c r="FUD431" s="84" t="s">
        <v>39</v>
      </c>
      <c r="FUE431" s="84" t="s">
        <v>39</v>
      </c>
      <c r="FUF431" s="84" t="s">
        <v>39</v>
      </c>
      <c r="FUG431" s="84" t="s">
        <v>39</v>
      </c>
      <c r="FUH431" s="84" t="s">
        <v>39</v>
      </c>
      <c r="FUI431" s="84" t="s">
        <v>39</v>
      </c>
      <c r="FUJ431" s="84" t="s">
        <v>39</v>
      </c>
      <c r="FUK431" s="84" t="s">
        <v>39</v>
      </c>
      <c r="FUL431" s="84" t="s">
        <v>39</v>
      </c>
      <c r="FUM431" s="84" t="s">
        <v>39</v>
      </c>
      <c r="FUN431" s="84" t="s">
        <v>39</v>
      </c>
      <c r="FUO431" s="84" t="s">
        <v>39</v>
      </c>
      <c r="FUP431" s="84" t="s">
        <v>39</v>
      </c>
      <c r="FUQ431" s="84" t="s">
        <v>39</v>
      </c>
      <c r="FUR431" s="84" t="s">
        <v>39</v>
      </c>
      <c r="FUS431" s="84" t="s">
        <v>39</v>
      </c>
      <c r="FUT431" s="84" t="s">
        <v>39</v>
      </c>
      <c r="FUU431" s="84" t="s">
        <v>39</v>
      </c>
      <c r="FUV431" s="84" t="s">
        <v>39</v>
      </c>
      <c r="FUW431" s="84" t="s">
        <v>39</v>
      </c>
      <c r="FUX431" s="84" t="s">
        <v>39</v>
      </c>
      <c r="FUY431" s="84" t="s">
        <v>39</v>
      </c>
      <c r="FUZ431" s="84" t="s">
        <v>39</v>
      </c>
      <c r="FVA431" s="84" t="s">
        <v>39</v>
      </c>
      <c r="FVB431" s="84" t="s">
        <v>39</v>
      </c>
      <c r="FVC431" s="84" t="s">
        <v>39</v>
      </c>
      <c r="FVD431" s="84" t="s">
        <v>39</v>
      </c>
      <c r="FVE431" s="84" t="s">
        <v>39</v>
      </c>
      <c r="FVF431" s="84" t="s">
        <v>39</v>
      </c>
      <c r="FVG431" s="84" t="s">
        <v>39</v>
      </c>
      <c r="FVH431" s="84" t="s">
        <v>39</v>
      </c>
      <c r="FVI431" s="84" t="s">
        <v>39</v>
      </c>
      <c r="FVJ431" s="84" t="s">
        <v>39</v>
      </c>
      <c r="FVK431" s="84" t="s">
        <v>39</v>
      </c>
      <c r="FVL431" s="84" t="s">
        <v>39</v>
      </c>
      <c r="FVM431" s="84" t="s">
        <v>39</v>
      </c>
      <c r="FVN431" s="84" t="s">
        <v>39</v>
      </c>
      <c r="FVO431" s="84" t="s">
        <v>39</v>
      </c>
      <c r="FVP431" s="84" t="s">
        <v>39</v>
      </c>
      <c r="FVQ431" s="84" t="s">
        <v>39</v>
      </c>
      <c r="FVR431" s="84" t="s">
        <v>39</v>
      </c>
      <c r="FVS431" s="84" t="s">
        <v>39</v>
      </c>
      <c r="FVT431" s="84" t="s">
        <v>39</v>
      </c>
      <c r="FVU431" s="84" t="s">
        <v>39</v>
      </c>
      <c r="FVV431" s="84" t="s">
        <v>39</v>
      </c>
      <c r="FVW431" s="84" t="s">
        <v>39</v>
      </c>
      <c r="FVX431" s="84" t="s">
        <v>39</v>
      </c>
      <c r="FVY431" s="84" t="s">
        <v>39</v>
      </c>
      <c r="FVZ431" s="84" t="s">
        <v>39</v>
      </c>
      <c r="FWA431" s="84" t="s">
        <v>39</v>
      </c>
      <c r="FWB431" s="84" t="s">
        <v>39</v>
      </c>
      <c r="FWC431" s="84" t="s">
        <v>39</v>
      </c>
      <c r="FWD431" s="84" t="s">
        <v>39</v>
      </c>
      <c r="FWE431" s="84" t="s">
        <v>39</v>
      </c>
      <c r="FWF431" s="84" t="s">
        <v>39</v>
      </c>
      <c r="FWG431" s="84" t="s">
        <v>39</v>
      </c>
      <c r="FWH431" s="84" t="s">
        <v>39</v>
      </c>
      <c r="FWI431" s="84" t="s">
        <v>39</v>
      </c>
      <c r="FWJ431" s="84" t="s">
        <v>39</v>
      </c>
      <c r="FWK431" s="84" t="s">
        <v>39</v>
      </c>
      <c r="FWL431" s="84" t="s">
        <v>39</v>
      </c>
      <c r="FWM431" s="84" t="s">
        <v>39</v>
      </c>
      <c r="FWN431" s="84" t="s">
        <v>39</v>
      </c>
      <c r="FWO431" s="84" t="s">
        <v>39</v>
      </c>
      <c r="FWP431" s="84" t="s">
        <v>39</v>
      </c>
      <c r="FWQ431" s="84" t="s">
        <v>39</v>
      </c>
      <c r="FWR431" s="84" t="s">
        <v>39</v>
      </c>
      <c r="FWS431" s="84" t="s">
        <v>39</v>
      </c>
      <c r="FWT431" s="84" t="s">
        <v>39</v>
      </c>
      <c r="FWU431" s="84" t="s">
        <v>39</v>
      </c>
      <c r="FWV431" s="84" t="s">
        <v>39</v>
      </c>
      <c r="FWW431" s="84" t="s">
        <v>39</v>
      </c>
      <c r="FWX431" s="84" t="s">
        <v>39</v>
      </c>
      <c r="FWY431" s="84" t="s">
        <v>39</v>
      </c>
      <c r="FWZ431" s="84" t="s">
        <v>39</v>
      </c>
      <c r="FXA431" s="84" t="s">
        <v>39</v>
      </c>
      <c r="FXB431" s="84" t="s">
        <v>39</v>
      </c>
      <c r="FXC431" s="84" t="s">
        <v>39</v>
      </c>
      <c r="FXD431" s="84" t="s">
        <v>39</v>
      </c>
      <c r="FXE431" s="84" t="s">
        <v>39</v>
      </c>
      <c r="FXF431" s="84" t="s">
        <v>39</v>
      </c>
      <c r="FXG431" s="84" t="s">
        <v>39</v>
      </c>
      <c r="FXH431" s="84" t="s">
        <v>39</v>
      </c>
      <c r="FXI431" s="84" t="s">
        <v>39</v>
      </c>
      <c r="FXJ431" s="84" t="s">
        <v>39</v>
      </c>
      <c r="FXK431" s="84" t="s">
        <v>39</v>
      </c>
      <c r="FXL431" s="84" t="s">
        <v>39</v>
      </c>
      <c r="FXM431" s="84" t="s">
        <v>39</v>
      </c>
      <c r="FXN431" s="84" t="s">
        <v>39</v>
      </c>
      <c r="FXO431" s="84" t="s">
        <v>39</v>
      </c>
      <c r="FXP431" s="84" t="s">
        <v>39</v>
      </c>
      <c r="FXQ431" s="84" t="s">
        <v>39</v>
      </c>
      <c r="FXR431" s="84" t="s">
        <v>39</v>
      </c>
      <c r="FXS431" s="84" t="s">
        <v>39</v>
      </c>
      <c r="FXT431" s="84" t="s">
        <v>39</v>
      </c>
      <c r="FXU431" s="84" t="s">
        <v>39</v>
      </c>
      <c r="FXV431" s="84" t="s">
        <v>39</v>
      </c>
      <c r="FXW431" s="84" t="s">
        <v>39</v>
      </c>
      <c r="FXX431" s="84" t="s">
        <v>39</v>
      </c>
      <c r="FXY431" s="84" t="s">
        <v>39</v>
      </c>
      <c r="FXZ431" s="84" t="s">
        <v>39</v>
      </c>
      <c r="FYA431" s="84" t="s">
        <v>39</v>
      </c>
      <c r="FYB431" s="84" t="s">
        <v>39</v>
      </c>
      <c r="FYC431" s="84" t="s">
        <v>39</v>
      </c>
      <c r="FYD431" s="84" t="s">
        <v>39</v>
      </c>
      <c r="FYE431" s="84" t="s">
        <v>39</v>
      </c>
      <c r="FYF431" s="84" t="s">
        <v>39</v>
      </c>
      <c r="FYG431" s="84" t="s">
        <v>39</v>
      </c>
      <c r="FYH431" s="84" t="s">
        <v>39</v>
      </c>
      <c r="FYI431" s="84" t="s">
        <v>39</v>
      </c>
      <c r="FYJ431" s="84" t="s">
        <v>39</v>
      </c>
      <c r="FYK431" s="84" t="s">
        <v>39</v>
      </c>
      <c r="FYL431" s="84" t="s">
        <v>39</v>
      </c>
      <c r="FYM431" s="84" t="s">
        <v>39</v>
      </c>
      <c r="FYN431" s="84" t="s">
        <v>39</v>
      </c>
      <c r="FYO431" s="84" t="s">
        <v>39</v>
      </c>
      <c r="FYP431" s="84" t="s">
        <v>39</v>
      </c>
      <c r="FYQ431" s="84" t="s">
        <v>39</v>
      </c>
      <c r="FYR431" s="84" t="s">
        <v>39</v>
      </c>
      <c r="FYS431" s="84" t="s">
        <v>39</v>
      </c>
      <c r="FYT431" s="84" t="s">
        <v>39</v>
      </c>
      <c r="FYU431" s="84" t="s">
        <v>39</v>
      </c>
      <c r="FYV431" s="84" t="s">
        <v>39</v>
      </c>
      <c r="FYW431" s="84" t="s">
        <v>39</v>
      </c>
      <c r="FYX431" s="84" t="s">
        <v>39</v>
      </c>
      <c r="FYY431" s="84" t="s">
        <v>39</v>
      </c>
      <c r="FYZ431" s="84" t="s">
        <v>39</v>
      </c>
      <c r="FZA431" s="84" t="s">
        <v>39</v>
      </c>
      <c r="FZB431" s="84" t="s">
        <v>39</v>
      </c>
      <c r="FZC431" s="84" t="s">
        <v>39</v>
      </c>
      <c r="FZD431" s="84" t="s">
        <v>39</v>
      </c>
      <c r="FZE431" s="84" t="s">
        <v>39</v>
      </c>
      <c r="FZF431" s="84" t="s">
        <v>39</v>
      </c>
      <c r="FZG431" s="84" t="s">
        <v>39</v>
      </c>
      <c r="FZH431" s="84" t="s">
        <v>39</v>
      </c>
      <c r="FZI431" s="84" t="s">
        <v>39</v>
      </c>
      <c r="FZJ431" s="84" t="s">
        <v>39</v>
      </c>
      <c r="FZK431" s="84" t="s">
        <v>39</v>
      </c>
      <c r="FZL431" s="84" t="s">
        <v>39</v>
      </c>
      <c r="FZM431" s="84" t="s">
        <v>39</v>
      </c>
      <c r="FZN431" s="84" t="s">
        <v>39</v>
      </c>
      <c r="FZO431" s="84" t="s">
        <v>39</v>
      </c>
      <c r="FZP431" s="84" t="s">
        <v>39</v>
      </c>
      <c r="FZQ431" s="84" t="s">
        <v>39</v>
      </c>
      <c r="FZR431" s="84" t="s">
        <v>39</v>
      </c>
      <c r="FZS431" s="84" t="s">
        <v>39</v>
      </c>
      <c r="FZT431" s="84" t="s">
        <v>39</v>
      </c>
      <c r="FZU431" s="84" t="s">
        <v>39</v>
      </c>
      <c r="FZV431" s="84" t="s">
        <v>39</v>
      </c>
      <c r="FZW431" s="84" t="s">
        <v>39</v>
      </c>
      <c r="FZX431" s="84" t="s">
        <v>39</v>
      </c>
      <c r="FZY431" s="84" t="s">
        <v>39</v>
      </c>
      <c r="FZZ431" s="84" t="s">
        <v>39</v>
      </c>
      <c r="GAA431" s="84" t="s">
        <v>39</v>
      </c>
      <c r="GAB431" s="84" t="s">
        <v>39</v>
      </c>
      <c r="GAC431" s="84" t="s">
        <v>39</v>
      </c>
      <c r="GAD431" s="84" t="s">
        <v>39</v>
      </c>
      <c r="GAE431" s="84" t="s">
        <v>39</v>
      </c>
      <c r="GAF431" s="84" t="s">
        <v>39</v>
      </c>
      <c r="GAG431" s="84" t="s">
        <v>39</v>
      </c>
      <c r="GAH431" s="84" t="s">
        <v>39</v>
      </c>
      <c r="GAI431" s="84" t="s">
        <v>39</v>
      </c>
      <c r="GAJ431" s="84" t="s">
        <v>39</v>
      </c>
      <c r="GAK431" s="84" t="s">
        <v>39</v>
      </c>
      <c r="GAL431" s="84" t="s">
        <v>39</v>
      </c>
      <c r="GAM431" s="84" t="s">
        <v>39</v>
      </c>
      <c r="GAN431" s="84" t="s">
        <v>39</v>
      </c>
      <c r="GAO431" s="84" t="s">
        <v>39</v>
      </c>
      <c r="GAP431" s="84" t="s">
        <v>39</v>
      </c>
      <c r="GAQ431" s="84" t="s">
        <v>39</v>
      </c>
      <c r="GAR431" s="84" t="s">
        <v>39</v>
      </c>
      <c r="GAS431" s="84" t="s">
        <v>39</v>
      </c>
      <c r="GAT431" s="84" t="s">
        <v>39</v>
      </c>
      <c r="GAU431" s="84" t="s">
        <v>39</v>
      </c>
      <c r="GAV431" s="84" t="s">
        <v>39</v>
      </c>
      <c r="GAW431" s="84" t="s">
        <v>39</v>
      </c>
      <c r="GAX431" s="84" t="s">
        <v>39</v>
      </c>
      <c r="GAY431" s="84" t="s">
        <v>39</v>
      </c>
      <c r="GAZ431" s="84" t="s">
        <v>39</v>
      </c>
      <c r="GBA431" s="84" t="s">
        <v>39</v>
      </c>
      <c r="GBB431" s="84" t="s">
        <v>39</v>
      </c>
      <c r="GBC431" s="84" t="s">
        <v>39</v>
      </c>
      <c r="GBD431" s="84" t="s">
        <v>39</v>
      </c>
      <c r="GBE431" s="84" t="s">
        <v>39</v>
      </c>
      <c r="GBF431" s="84" t="s">
        <v>39</v>
      </c>
      <c r="GBG431" s="84" t="s">
        <v>39</v>
      </c>
      <c r="GBH431" s="84" t="s">
        <v>39</v>
      </c>
      <c r="GBI431" s="84" t="s">
        <v>39</v>
      </c>
      <c r="GBJ431" s="84" t="s">
        <v>39</v>
      </c>
      <c r="GBK431" s="84" t="s">
        <v>39</v>
      </c>
      <c r="GBL431" s="84" t="s">
        <v>39</v>
      </c>
      <c r="GBM431" s="84" t="s">
        <v>39</v>
      </c>
      <c r="GBN431" s="84" t="s">
        <v>39</v>
      </c>
      <c r="GBO431" s="84" t="s">
        <v>39</v>
      </c>
      <c r="GBP431" s="84" t="s">
        <v>39</v>
      </c>
      <c r="GBQ431" s="84" t="s">
        <v>39</v>
      </c>
      <c r="GBR431" s="84" t="s">
        <v>39</v>
      </c>
      <c r="GBS431" s="84" t="s">
        <v>39</v>
      </c>
      <c r="GBT431" s="84" t="s">
        <v>39</v>
      </c>
      <c r="GBU431" s="84" t="s">
        <v>39</v>
      </c>
      <c r="GBV431" s="84" t="s">
        <v>39</v>
      </c>
      <c r="GBW431" s="84" t="s">
        <v>39</v>
      </c>
      <c r="GBX431" s="84" t="s">
        <v>39</v>
      </c>
      <c r="GBY431" s="84" t="s">
        <v>39</v>
      </c>
      <c r="GBZ431" s="84" t="s">
        <v>39</v>
      </c>
      <c r="GCA431" s="84" t="s">
        <v>39</v>
      </c>
      <c r="GCB431" s="84" t="s">
        <v>39</v>
      </c>
      <c r="GCC431" s="84" t="s">
        <v>39</v>
      </c>
      <c r="GCD431" s="84" t="s">
        <v>39</v>
      </c>
      <c r="GCE431" s="84" t="s">
        <v>39</v>
      </c>
      <c r="GCF431" s="84" t="s">
        <v>39</v>
      </c>
      <c r="GCG431" s="84" t="s">
        <v>39</v>
      </c>
      <c r="GCH431" s="84" t="s">
        <v>39</v>
      </c>
      <c r="GCI431" s="84" t="s">
        <v>39</v>
      </c>
      <c r="GCJ431" s="84" t="s">
        <v>39</v>
      </c>
      <c r="GCK431" s="84" t="s">
        <v>39</v>
      </c>
      <c r="GCL431" s="84" t="s">
        <v>39</v>
      </c>
      <c r="GCM431" s="84" t="s">
        <v>39</v>
      </c>
      <c r="GCN431" s="84" t="s">
        <v>39</v>
      </c>
      <c r="GCO431" s="84" t="s">
        <v>39</v>
      </c>
      <c r="GCP431" s="84" t="s">
        <v>39</v>
      </c>
      <c r="GCQ431" s="84" t="s">
        <v>39</v>
      </c>
      <c r="GCR431" s="84" t="s">
        <v>39</v>
      </c>
      <c r="GCS431" s="84" t="s">
        <v>39</v>
      </c>
      <c r="GCT431" s="84" t="s">
        <v>39</v>
      </c>
      <c r="GCU431" s="84" t="s">
        <v>39</v>
      </c>
      <c r="GCV431" s="84" t="s">
        <v>39</v>
      </c>
      <c r="GCW431" s="84" t="s">
        <v>39</v>
      </c>
      <c r="GCX431" s="84" t="s">
        <v>39</v>
      </c>
      <c r="GCY431" s="84" t="s">
        <v>39</v>
      </c>
      <c r="GCZ431" s="84" t="s">
        <v>39</v>
      </c>
      <c r="GDA431" s="84" t="s">
        <v>39</v>
      </c>
      <c r="GDB431" s="84" t="s">
        <v>39</v>
      </c>
      <c r="GDC431" s="84" t="s">
        <v>39</v>
      </c>
      <c r="GDD431" s="84" t="s">
        <v>39</v>
      </c>
      <c r="GDE431" s="84" t="s">
        <v>39</v>
      </c>
      <c r="GDF431" s="84" t="s">
        <v>39</v>
      </c>
      <c r="GDG431" s="84" t="s">
        <v>39</v>
      </c>
      <c r="GDH431" s="84" t="s">
        <v>39</v>
      </c>
      <c r="GDI431" s="84" t="s">
        <v>39</v>
      </c>
      <c r="GDJ431" s="84" t="s">
        <v>39</v>
      </c>
      <c r="GDK431" s="84" t="s">
        <v>39</v>
      </c>
      <c r="GDL431" s="84" t="s">
        <v>39</v>
      </c>
      <c r="GDM431" s="84" t="s">
        <v>39</v>
      </c>
      <c r="GDN431" s="84" t="s">
        <v>39</v>
      </c>
      <c r="GDO431" s="84" t="s">
        <v>39</v>
      </c>
      <c r="GDP431" s="84" t="s">
        <v>39</v>
      </c>
      <c r="GDQ431" s="84" t="s">
        <v>39</v>
      </c>
      <c r="GDR431" s="84" t="s">
        <v>39</v>
      </c>
      <c r="GDS431" s="84" t="s">
        <v>39</v>
      </c>
      <c r="GDT431" s="84" t="s">
        <v>39</v>
      </c>
      <c r="GDU431" s="84" t="s">
        <v>39</v>
      </c>
      <c r="GDV431" s="84" t="s">
        <v>39</v>
      </c>
      <c r="GDW431" s="84" t="s">
        <v>39</v>
      </c>
      <c r="GDX431" s="84" t="s">
        <v>39</v>
      </c>
      <c r="GDY431" s="84" t="s">
        <v>39</v>
      </c>
      <c r="GDZ431" s="84" t="s">
        <v>39</v>
      </c>
      <c r="GEA431" s="84" t="s">
        <v>39</v>
      </c>
      <c r="GEB431" s="84" t="s">
        <v>39</v>
      </c>
      <c r="GEC431" s="84" t="s">
        <v>39</v>
      </c>
      <c r="GED431" s="84" t="s">
        <v>39</v>
      </c>
      <c r="GEE431" s="84" t="s">
        <v>39</v>
      </c>
      <c r="GEF431" s="84" t="s">
        <v>39</v>
      </c>
      <c r="GEG431" s="84" t="s">
        <v>39</v>
      </c>
      <c r="GEH431" s="84" t="s">
        <v>39</v>
      </c>
      <c r="GEI431" s="84" t="s">
        <v>39</v>
      </c>
      <c r="GEJ431" s="84" t="s">
        <v>39</v>
      </c>
      <c r="GEK431" s="84" t="s">
        <v>39</v>
      </c>
      <c r="GEL431" s="84" t="s">
        <v>39</v>
      </c>
      <c r="GEM431" s="84" t="s">
        <v>39</v>
      </c>
      <c r="GEN431" s="84" t="s">
        <v>39</v>
      </c>
      <c r="GEO431" s="84" t="s">
        <v>39</v>
      </c>
      <c r="GEP431" s="84" t="s">
        <v>39</v>
      </c>
      <c r="GEQ431" s="84" t="s">
        <v>39</v>
      </c>
      <c r="GER431" s="84" t="s">
        <v>39</v>
      </c>
      <c r="GES431" s="84" t="s">
        <v>39</v>
      </c>
      <c r="GET431" s="84" t="s">
        <v>39</v>
      </c>
      <c r="GEU431" s="84" t="s">
        <v>39</v>
      </c>
      <c r="GEV431" s="84" t="s">
        <v>39</v>
      </c>
      <c r="GEW431" s="84" t="s">
        <v>39</v>
      </c>
      <c r="GEX431" s="84" t="s">
        <v>39</v>
      </c>
      <c r="GEY431" s="84" t="s">
        <v>39</v>
      </c>
      <c r="GEZ431" s="84" t="s">
        <v>39</v>
      </c>
      <c r="GFA431" s="84" t="s">
        <v>39</v>
      </c>
      <c r="GFB431" s="84" t="s">
        <v>39</v>
      </c>
      <c r="GFC431" s="84" t="s">
        <v>39</v>
      </c>
      <c r="GFD431" s="84" t="s">
        <v>39</v>
      </c>
      <c r="GFE431" s="84" t="s">
        <v>39</v>
      </c>
      <c r="GFF431" s="84" t="s">
        <v>39</v>
      </c>
      <c r="GFG431" s="84" t="s">
        <v>39</v>
      </c>
      <c r="GFH431" s="84" t="s">
        <v>39</v>
      </c>
      <c r="GFI431" s="84" t="s">
        <v>39</v>
      </c>
      <c r="GFJ431" s="84" t="s">
        <v>39</v>
      </c>
      <c r="GFK431" s="84" t="s">
        <v>39</v>
      </c>
      <c r="GFL431" s="84" t="s">
        <v>39</v>
      </c>
      <c r="GFM431" s="84" t="s">
        <v>39</v>
      </c>
      <c r="GFN431" s="84" t="s">
        <v>39</v>
      </c>
      <c r="GFO431" s="84" t="s">
        <v>39</v>
      </c>
      <c r="GFP431" s="84" t="s">
        <v>39</v>
      </c>
      <c r="GFQ431" s="84" t="s">
        <v>39</v>
      </c>
      <c r="GFR431" s="84" t="s">
        <v>39</v>
      </c>
      <c r="GFS431" s="84" t="s">
        <v>39</v>
      </c>
      <c r="GFT431" s="84" t="s">
        <v>39</v>
      </c>
      <c r="GFU431" s="84" t="s">
        <v>39</v>
      </c>
      <c r="GFV431" s="84" t="s">
        <v>39</v>
      </c>
      <c r="GFW431" s="84" t="s">
        <v>39</v>
      </c>
      <c r="GFX431" s="84" t="s">
        <v>39</v>
      </c>
      <c r="GFY431" s="84" t="s">
        <v>39</v>
      </c>
      <c r="GFZ431" s="84" t="s">
        <v>39</v>
      </c>
      <c r="GGA431" s="84" t="s">
        <v>39</v>
      </c>
      <c r="GGB431" s="84" t="s">
        <v>39</v>
      </c>
      <c r="GGC431" s="84" t="s">
        <v>39</v>
      </c>
      <c r="GGD431" s="84" t="s">
        <v>39</v>
      </c>
      <c r="GGE431" s="84" t="s">
        <v>39</v>
      </c>
      <c r="GGF431" s="84" t="s">
        <v>39</v>
      </c>
      <c r="GGG431" s="84" t="s">
        <v>39</v>
      </c>
      <c r="GGH431" s="84" t="s">
        <v>39</v>
      </c>
      <c r="GGI431" s="84" t="s">
        <v>39</v>
      </c>
      <c r="GGJ431" s="84" t="s">
        <v>39</v>
      </c>
      <c r="GGK431" s="84" t="s">
        <v>39</v>
      </c>
      <c r="GGL431" s="84" t="s">
        <v>39</v>
      </c>
      <c r="GGM431" s="84" t="s">
        <v>39</v>
      </c>
      <c r="GGN431" s="84" t="s">
        <v>39</v>
      </c>
      <c r="GGO431" s="84" t="s">
        <v>39</v>
      </c>
      <c r="GGP431" s="84" t="s">
        <v>39</v>
      </c>
      <c r="GGQ431" s="84" t="s">
        <v>39</v>
      </c>
      <c r="GGR431" s="84" t="s">
        <v>39</v>
      </c>
      <c r="GGS431" s="84" t="s">
        <v>39</v>
      </c>
      <c r="GGT431" s="84" t="s">
        <v>39</v>
      </c>
      <c r="GGU431" s="84" t="s">
        <v>39</v>
      </c>
      <c r="GGV431" s="84" t="s">
        <v>39</v>
      </c>
      <c r="GGW431" s="84" t="s">
        <v>39</v>
      </c>
      <c r="GGX431" s="84" t="s">
        <v>39</v>
      </c>
      <c r="GGY431" s="84" t="s">
        <v>39</v>
      </c>
      <c r="GGZ431" s="84" t="s">
        <v>39</v>
      </c>
      <c r="GHA431" s="84" t="s">
        <v>39</v>
      </c>
      <c r="GHB431" s="84" t="s">
        <v>39</v>
      </c>
      <c r="GHC431" s="84" t="s">
        <v>39</v>
      </c>
      <c r="GHD431" s="84" t="s">
        <v>39</v>
      </c>
      <c r="GHE431" s="84" t="s">
        <v>39</v>
      </c>
      <c r="GHF431" s="84" t="s">
        <v>39</v>
      </c>
      <c r="GHG431" s="84" t="s">
        <v>39</v>
      </c>
      <c r="GHH431" s="84" t="s">
        <v>39</v>
      </c>
      <c r="GHI431" s="84" t="s">
        <v>39</v>
      </c>
      <c r="GHJ431" s="84" t="s">
        <v>39</v>
      </c>
      <c r="GHK431" s="84" t="s">
        <v>39</v>
      </c>
      <c r="GHL431" s="84" t="s">
        <v>39</v>
      </c>
      <c r="GHM431" s="84" t="s">
        <v>39</v>
      </c>
      <c r="GHN431" s="84" t="s">
        <v>39</v>
      </c>
      <c r="GHO431" s="84" t="s">
        <v>39</v>
      </c>
      <c r="GHP431" s="84" t="s">
        <v>39</v>
      </c>
      <c r="GHQ431" s="84" t="s">
        <v>39</v>
      </c>
      <c r="GHR431" s="84" t="s">
        <v>39</v>
      </c>
      <c r="GHS431" s="84" t="s">
        <v>39</v>
      </c>
      <c r="GHT431" s="84" t="s">
        <v>39</v>
      </c>
      <c r="GHU431" s="84" t="s">
        <v>39</v>
      </c>
      <c r="GHV431" s="84" t="s">
        <v>39</v>
      </c>
      <c r="GHW431" s="84" t="s">
        <v>39</v>
      </c>
      <c r="GHX431" s="84" t="s">
        <v>39</v>
      </c>
      <c r="GHY431" s="84" t="s">
        <v>39</v>
      </c>
      <c r="GHZ431" s="84" t="s">
        <v>39</v>
      </c>
      <c r="GIA431" s="84" t="s">
        <v>39</v>
      </c>
      <c r="GIB431" s="84" t="s">
        <v>39</v>
      </c>
      <c r="GIC431" s="84" t="s">
        <v>39</v>
      </c>
      <c r="GID431" s="84" t="s">
        <v>39</v>
      </c>
      <c r="GIE431" s="84" t="s">
        <v>39</v>
      </c>
      <c r="GIF431" s="84" t="s">
        <v>39</v>
      </c>
      <c r="GIG431" s="84" t="s">
        <v>39</v>
      </c>
      <c r="GIH431" s="84" t="s">
        <v>39</v>
      </c>
      <c r="GII431" s="84" t="s">
        <v>39</v>
      </c>
      <c r="GIJ431" s="84" t="s">
        <v>39</v>
      </c>
      <c r="GIK431" s="84" t="s">
        <v>39</v>
      </c>
      <c r="GIL431" s="84" t="s">
        <v>39</v>
      </c>
      <c r="GIM431" s="84" t="s">
        <v>39</v>
      </c>
      <c r="GIN431" s="84" t="s">
        <v>39</v>
      </c>
      <c r="GIO431" s="84" t="s">
        <v>39</v>
      </c>
      <c r="GIP431" s="84" t="s">
        <v>39</v>
      </c>
      <c r="GIQ431" s="84" t="s">
        <v>39</v>
      </c>
      <c r="GIR431" s="84" t="s">
        <v>39</v>
      </c>
      <c r="GIS431" s="84" t="s">
        <v>39</v>
      </c>
      <c r="GIT431" s="84" t="s">
        <v>39</v>
      </c>
      <c r="GIU431" s="84" t="s">
        <v>39</v>
      </c>
      <c r="GIV431" s="84" t="s">
        <v>39</v>
      </c>
      <c r="GIW431" s="84" t="s">
        <v>39</v>
      </c>
      <c r="GIX431" s="84" t="s">
        <v>39</v>
      </c>
      <c r="GIY431" s="84" t="s">
        <v>39</v>
      </c>
      <c r="GIZ431" s="84" t="s">
        <v>39</v>
      </c>
      <c r="GJA431" s="84" t="s">
        <v>39</v>
      </c>
      <c r="GJB431" s="84" t="s">
        <v>39</v>
      </c>
      <c r="GJC431" s="84" t="s">
        <v>39</v>
      </c>
      <c r="GJD431" s="84" t="s">
        <v>39</v>
      </c>
      <c r="GJE431" s="84" t="s">
        <v>39</v>
      </c>
      <c r="GJF431" s="84" t="s">
        <v>39</v>
      </c>
      <c r="GJG431" s="84" t="s">
        <v>39</v>
      </c>
      <c r="GJH431" s="84" t="s">
        <v>39</v>
      </c>
      <c r="GJI431" s="84" t="s">
        <v>39</v>
      </c>
      <c r="GJJ431" s="84" t="s">
        <v>39</v>
      </c>
      <c r="GJK431" s="84" t="s">
        <v>39</v>
      </c>
      <c r="GJL431" s="84" t="s">
        <v>39</v>
      </c>
      <c r="GJM431" s="84" t="s">
        <v>39</v>
      </c>
      <c r="GJN431" s="84" t="s">
        <v>39</v>
      </c>
      <c r="GJO431" s="84" t="s">
        <v>39</v>
      </c>
      <c r="GJP431" s="84" t="s">
        <v>39</v>
      </c>
      <c r="GJQ431" s="84" t="s">
        <v>39</v>
      </c>
      <c r="GJR431" s="84" t="s">
        <v>39</v>
      </c>
      <c r="GJS431" s="84" t="s">
        <v>39</v>
      </c>
      <c r="GJT431" s="84" t="s">
        <v>39</v>
      </c>
      <c r="GJU431" s="84" t="s">
        <v>39</v>
      </c>
      <c r="GJV431" s="84" t="s">
        <v>39</v>
      </c>
      <c r="GJW431" s="84" t="s">
        <v>39</v>
      </c>
      <c r="GJX431" s="84" t="s">
        <v>39</v>
      </c>
      <c r="GJY431" s="84" t="s">
        <v>39</v>
      </c>
      <c r="GJZ431" s="84" t="s">
        <v>39</v>
      </c>
      <c r="GKA431" s="84" t="s">
        <v>39</v>
      </c>
      <c r="GKB431" s="84" t="s">
        <v>39</v>
      </c>
      <c r="GKC431" s="84" t="s">
        <v>39</v>
      </c>
      <c r="GKD431" s="84" t="s">
        <v>39</v>
      </c>
      <c r="GKE431" s="84" t="s">
        <v>39</v>
      </c>
      <c r="GKF431" s="84" t="s">
        <v>39</v>
      </c>
      <c r="GKG431" s="84" t="s">
        <v>39</v>
      </c>
      <c r="GKH431" s="84" t="s">
        <v>39</v>
      </c>
      <c r="GKI431" s="84" t="s">
        <v>39</v>
      </c>
      <c r="GKJ431" s="84" t="s">
        <v>39</v>
      </c>
      <c r="GKK431" s="84" t="s">
        <v>39</v>
      </c>
      <c r="GKL431" s="84" t="s">
        <v>39</v>
      </c>
      <c r="GKM431" s="84" t="s">
        <v>39</v>
      </c>
      <c r="GKN431" s="84" t="s">
        <v>39</v>
      </c>
      <c r="GKO431" s="84" t="s">
        <v>39</v>
      </c>
      <c r="GKP431" s="84" t="s">
        <v>39</v>
      </c>
      <c r="GKQ431" s="84" t="s">
        <v>39</v>
      </c>
      <c r="GKR431" s="84" t="s">
        <v>39</v>
      </c>
      <c r="GKS431" s="84" t="s">
        <v>39</v>
      </c>
      <c r="GKT431" s="84" t="s">
        <v>39</v>
      </c>
      <c r="GKU431" s="84" t="s">
        <v>39</v>
      </c>
      <c r="GKV431" s="84" t="s">
        <v>39</v>
      </c>
      <c r="GKW431" s="84" t="s">
        <v>39</v>
      </c>
      <c r="GKX431" s="84" t="s">
        <v>39</v>
      </c>
      <c r="GKY431" s="84" t="s">
        <v>39</v>
      </c>
      <c r="GKZ431" s="84" t="s">
        <v>39</v>
      </c>
      <c r="GLA431" s="84" t="s">
        <v>39</v>
      </c>
      <c r="GLB431" s="84" t="s">
        <v>39</v>
      </c>
      <c r="GLC431" s="84" t="s">
        <v>39</v>
      </c>
      <c r="GLD431" s="84" t="s">
        <v>39</v>
      </c>
      <c r="GLE431" s="84" t="s">
        <v>39</v>
      </c>
      <c r="GLF431" s="84" t="s">
        <v>39</v>
      </c>
      <c r="GLG431" s="84" t="s">
        <v>39</v>
      </c>
      <c r="GLH431" s="84" t="s">
        <v>39</v>
      </c>
      <c r="GLI431" s="84" t="s">
        <v>39</v>
      </c>
      <c r="GLJ431" s="84" t="s">
        <v>39</v>
      </c>
      <c r="GLK431" s="84" t="s">
        <v>39</v>
      </c>
      <c r="GLL431" s="84" t="s">
        <v>39</v>
      </c>
      <c r="GLM431" s="84" t="s">
        <v>39</v>
      </c>
      <c r="GLN431" s="84" t="s">
        <v>39</v>
      </c>
      <c r="GLO431" s="84" t="s">
        <v>39</v>
      </c>
      <c r="GLP431" s="84" t="s">
        <v>39</v>
      </c>
      <c r="GLQ431" s="84" t="s">
        <v>39</v>
      </c>
      <c r="GLR431" s="84" t="s">
        <v>39</v>
      </c>
      <c r="GLS431" s="84" t="s">
        <v>39</v>
      </c>
      <c r="GLT431" s="84" t="s">
        <v>39</v>
      </c>
      <c r="GLU431" s="84" t="s">
        <v>39</v>
      </c>
      <c r="GLV431" s="84" t="s">
        <v>39</v>
      </c>
      <c r="GLW431" s="84" t="s">
        <v>39</v>
      </c>
      <c r="GLX431" s="84" t="s">
        <v>39</v>
      </c>
      <c r="GLY431" s="84" t="s">
        <v>39</v>
      </c>
      <c r="GLZ431" s="84" t="s">
        <v>39</v>
      </c>
      <c r="GMA431" s="84" t="s">
        <v>39</v>
      </c>
      <c r="GMB431" s="84" t="s">
        <v>39</v>
      </c>
      <c r="GMC431" s="84" t="s">
        <v>39</v>
      </c>
      <c r="GMD431" s="84" t="s">
        <v>39</v>
      </c>
      <c r="GME431" s="84" t="s">
        <v>39</v>
      </c>
      <c r="GMF431" s="84" t="s">
        <v>39</v>
      </c>
      <c r="GMG431" s="84" t="s">
        <v>39</v>
      </c>
      <c r="GMH431" s="84" t="s">
        <v>39</v>
      </c>
      <c r="GMI431" s="84" t="s">
        <v>39</v>
      </c>
      <c r="GMJ431" s="84" t="s">
        <v>39</v>
      </c>
      <c r="GMK431" s="84" t="s">
        <v>39</v>
      </c>
      <c r="GML431" s="84" t="s">
        <v>39</v>
      </c>
      <c r="GMM431" s="84" t="s">
        <v>39</v>
      </c>
      <c r="GMN431" s="84" t="s">
        <v>39</v>
      </c>
      <c r="GMO431" s="84" t="s">
        <v>39</v>
      </c>
      <c r="GMP431" s="84" t="s">
        <v>39</v>
      </c>
      <c r="GMQ431" s="84" t="s">
        <v>39</v>
      </c>
      <c r="GMR431" s="84" t="s">
        <v>39</v>
      </c>
      <c r="GMS431" s="84" t="s">
        <v>39</v>
      </c>
      <c r="GMT431" s="84" t="s">
        <v>39</v>
      </c>
      <c r="GMU431" s="84" t="s">
        <v>39</v>
      </c>
      <c r="GMV431" s="84" t="s">
        <v>39</v>
      </c>
      <c r="GMW431" s="84" t="s">
        <v>39</v>
      </c>
      <c r="GMX431" s="84" t="s">
        <v>39</v>
      </c>
      <c r="GMY431" s="84" t="s">
        <v>39</v>
      </c>
      <c r="GMZ431" s="84" t="s">
        <v>39</v>
      </c>
      <c r="GNA431" s="84" t="s">
        <v>39</v>
      </c>
      <c r="GNB431" s="84" t="s">
        <v>39</v>
      </c>
      <c r="GNC431" s="84" t="s">
        <v>39</v>
      </c>
      <c r="GND431" s="84" t="s">
        <v>39</v>
      </c>
      <c r="GNE431" s="84" t="s">
        <v>39</v>
      </c>
      <c r="GNF431" s="84" t="s">
        <v>39</v>
      </c>
      <c r="GNG431" s="84" t="s">
        <v>39</v>
      </c>
      <c r="GNH431" s="84" t="s">
        <v>39</v>
      </c>
      <c r="GNI431" s="84" t="s">
        <v>39</v>
      </c>
      <c r="GNJ431" s="84" t="s">
        <v>39</v>
      </c>
      <c r="GNK431" s="84" t="s">
        <v>39</v>
      </c>
      <c r="GNL431" s="84" t="s">
        <v>39</v>
      </c>
      <c r="GNM431" s="84" t="s">
        <v>39</v>
      </c>
      <c r="GNN431" s="84" t="s">
        <v>39</v>
      </c>
      <c r="GNO431" s="84" t="s">
        <v>39</v>
      </c>
      <c r="GNP431" s="84" t="s">
        <v>39</v>
      </c>
      <c r="GNQ431" s="84" t="s">
        <v>39</v>
      </c>
      <c r="GNR431" s="84" t="s">
        <v>39</v>
      </c>
      <c r="GNS431" s="84" t="s">
        <v>39</v>
      </c>
      <c r="GNT431" s="84" t="s">
        <v>39</v>
      </c>
      <c r="GNU431" s="84" t="s">
        <v>39</v>
      </c>
      <c r="GNV431" s="84" t="s">
        <v>39</v>
      </c>
      <c r="GNW431" s="84" t="s">
        <v>39</v>
      </c>
      <c r="GNX431" s="84" t="s">
        <v>39</v>
      </c>
      <c r="GNY431" s="84" t="s">
        <v>39</v>
      </c>
      <c r="GNZ431" s="84" t="s">
        <v>39</v>
      </c>
      <c r="GOA431" s="84" t="s">
        <v>39</v>
      </c>
      <c r="GOB431" s="84" t="s">
        <v>39</v>
      </c>
      <c r="GOC431" s="84" t="s">
        <v>39</v>
      </c>
      <c r="GOD431" s="84" t="s">
        <v>39</v>
      </c>
      <c r="GOE431" s="84" t="s">
        <v>39</v>
      </c>
      <c r="GOF431" s="84" t="s">
        <v>39</v>
      </c>
      <c r="GOG431" s="84" t="s">
        <v>39</v>
      </c>
      <c r="GOH431" s="84" t="s">
        <v>39</v>
      </c>
      <c r="GOI431" s="84" t="s">
        <v>39</v>
      </c>
      <c r="GOJ431" s="84" t="s">
        <v>39</v>
      </c>
      <c r="GOK431" s="84" t="s">
        <v>39</v>
      </c>
      <c r="GOL431" s="84" t="s">
        <v>39</v>
      </c>
      <c r="GOM431" s="84" t="s">
        <v>39</v>
      </c>
      <c r="GON431" s="84" t="s">
        <v>39</v>
      </c>
      <c r="GOO431" s="84" t="s">
        <v>39</v>
      </c>
      <c r="GOP431" s="84" t="s">
        <v>39</v>
      </c>
      <c r="GOQ431" s="84" t="s">
        <v>39</v>
      </c>
      <c r="GOR431" s="84" t="s">
        <v>39</v>
      </c>
      <c r="GOS431" s="84" t="s">
        <v>39</v>
      </c>
      <c r="GOT431" s="84" t="s">
        <v>39</v>
      </c>
      <c r="GOU431" s="84" t="s">
        <v>39</v>
      </c>
      <c r="GOV431" s="84" t="s">
        <v>39</v>
      </c>
      <c r="GOW431" s="84" t="s">
        <v>39</v>
      </c>
      <c r="GOX431" s="84" t="s">
        <v>39</v>
      </c>
      <c r="GOY431" s="84" t="s">
        <v>39</v>
      </c>
      <c r="GOZ431" s="84" t="s">
        <v>39</v>
      </c>
      <c r="GPA431" s="84" t="s">
        <v>39</v>
      </c>
      <c r="GPB431" s="84" t="s">
        <v>39</v>
      </c>
      <c r="GPC431" s="84" t="s">
        <v>39</v>
      </c>
      <c r="GPD431" s="84" t="s">
        <v>39</v>
      </c>
      <c r="GPE431" s="84" t="s">
        <v>39</v>
      </c>
      <c r="GPF431" s="84" t="s">
        <v>39</v>
      </c>
      <c r="GPG431" s="84" t="s">
        <v>39</v>
      </c>
      <c r="GPH431" s="84" t="s">
        <v>39</v>
      </c>
      <c r="GPI431" s="84" t="s">
        <v>39</v>
      </c>
      <c r="GPJ431" s="84" t="s">
        <v>39</v>
      </c>
      <c r="GPK431" s="84" t="s">
        <v>39</v>
      </c>
      <c r="GPL431" s="84" t="s">
        <v>39</v>
      </c>
      <c r="GPM431" s="84" t="s">
        <v>39</v>
      </c>
      <c r="GPN431" s="84" t="s">
        <v>39</v>
      </c>
      <c r="GPO431" s="84" t="s">
        <v>39</v>
      </c>
      <c r="GPP431" s="84" t="s">
        <v>39</v>
      </c>
      <c r="GPQ431" s="84" t="s">
        <v>39</v>
      </c>
      <c r="GPR431" s="84" t="s">
        <v>39</v>
      </c>
      <c r="GPS431" s="84" t="s">
        <v>39</v>
      </c>
      <c r="GPT431" s="84" t="s">
        <v>39</v>
      </c>
      <c r="GPU431" s="84" t="s">
        <v>39</v>
      </c>
      <c r="GPV431" s="84" t="s">
        <v>39</v>
      </c>
      <c r="GPW431" s="84" t="s">
        <v>39</v>
      </c>
      <c r="GPX431" s="84" t="s">
        <v>39</v>
      </c>
      <c r="GPY431" s="84" t="s">
        <v>39</v>
      </c>
      <c r="GPZ431" s="84" t="s">
        <v>39</v>
      </c>
      <c r="GQA431" s="84" t="s">
        <v>39</v>
      </c>
      <c r="GQB431" s="84" t="s">
        <v>39</v>
      </c>
      <c r="GQC431" s="84" t="s">
        <v>39</v>
      </c>
      <c r="GQD431" s="84" t="s">
        <v>39</v>
      </c>
      <c r="GQE431" s="84" t="s">
        <v>39</v>
      </c>
      <c r="GQF431" s="84" t="s">
        <v>39</v>
      </c>
      <c r="GQG431" s="84" t="s">
        <v>39</v>
      </c>
      <c r="GQH431" s="84" t="s">
        <v>39</v>
      </c>
      <c r="GQI431" s="84" t="s">
        <v>39</v>
      </c>
      <c r="GQJ431" s="84" t="s">
        <v>39</v>
      </c>
      <c r="GQK431" s="84" t="s">
        <v>39</v>
      </c>
      <c r="GQL431" s="84" t="s">
        <v>39</v>
      </c>
      <c r="GQM431" s="84" t="s">
        <v>39</v>
      </c>
      <c r="GQN431" s="84" t="s">
        <v>39</v>
      </c>
      <c r="GQO431" s="84" t="s">
        <v>39</v>
      </c>
      <c r="GQP431" s="84" t="s">
        <v>39</v>
      </c>
      <c r="GQQ431" s="84" t="s">
        <v>39</v>
      </c>
      <c r="GQR431" s="84" t="s">
        <v>39</v>
      </c>
      <c r="GQS431" s="84" t="s">
        <v>39</v>
      </c>
      <c r="GQT431" s="84" t="s">
        <v>39</v>
      </c>
      <c r="GQU431" s="84" t="s">
        <v>39</v>
      </c>
      <c r="GQV431" s="84" t="s">
        <v>39</v>
      </c>
      <c r="GQW431" s="84" t="s">
        <v>39</v>
      </c>
      <c r="GQX431" s="84" t="s">
        <v>39</v>
      </c>
      <c r="GQY431" s="84" t="s">
        <v>39</v>
      </c>
      <c r="GQZ431" s="84" t="s">
        <v>39</v>
      </c>
      <c r="GRA431" s="84" t="s">
        <v>39</v>
      </c>
      <c r="GRB431" s="84" t="s">
        <v>39</v>
      </c>
      <c r="GRC431" s="84" t="s">
        <v>39</v>
      </c>
      <c r="GRD431" s="84" t="s">
        <v>39</v>
      </c>
      <c r="GRE431" s="84" t="s">
        <v>39</v>
      </c>
      <c r="GRF431" s="84" t="s">
        <v>39</v>
      </c>
      <c r="GRG431" s="84" t="s">
        <v>39</v>
      </c>
      <c r="GRH431" s="84" t="s">
        <v>39</v>
      </c>
      <c r="GRI431" s="84" t="s">
        <v>39</v>
      </c>
      <c r="GRJ431" s="84" t="s">
        <v>39</v>
      </c>
      <c r="GRK431" s="84" t="s">
        <v>39</v>
      </c>
      <c r="GRL431" s="84" t="s">
        <v>39</v>
      </c>
      <c r="GRM431" s="84" t="s">
        <v>39</v>
      </c>
      <c r="GRN431" s="84" t="s">
        <v>39</v>
      </c>
      <c r="GRO431" s="84" t="s">
        <v>39</v>
      </c>
      <c r="GRP431" s="84" t="s">
        <v>39</v>
      </c>
      <c r="GRQ431" s="84" t="s">
        <v>39</v>
      </c>
      <c r="GRR431" s="84" t="s">
        <v>39</v>
      </c>
      <c r="GRS431" s="84" t="s">
        <v>39</v>
      </c>
      <c r="GRT431" s="84" t="s">
        <v>39</v>
      </c>
      <c r="GRU431" s="84" t="s">
        <v>39</v>
      </c>
      <c r="GRV431" s="84" t="s">
        <v>39</v>
      </c>
      <c r="GRW431" s="84" t="s">
        <v>39</v>
      </c>
      <c r="GRX431" s="84" t="s">
        <v>39</v>
      </c>
      <c r="GRY431" s="84" t="s">
        <v>39</v>
      </c>
      <c r="GRZ431" s="84" t="s">
        <v>39</v>
      </c>
      <c r="GSA431" s="84" t="s">
        <v>39</v>
      </c>
      <c r="GSB431" s="84" t="s">
        <v>39</v>
      </c>
      <c r="GSC431" s="84" t="s">
        <v>39</v>
      </c>
      <c r="GSD431" s="84" t="s">
        <v>39</v>
      </c>
      <c r="GSE431" s="84" t="s">
        <v>39</v>
      </c>
      <c r="GSF431" s="84" t="s">
        <v>39</v>
      </c>
      <c r="GSG431" s="84" t="s">
        <v>39</v>
      </c>
      <c r="GSH431" s="84" t="s">
        <v>39</v>
      </c>
      <c r="GSI431" s="84" t="s">
        <v>39</v>
      </c>
      <c r="GSJ431" s="84" t="s">
        <v>39</v>
      </c>
      <c r="GSK431" s="84" t="s">
        <v>39</v>
      </c>
      <c r="GSL431" s="84" t="s">
        <v>39</v>
      </c>
      <c r="GSM431" s="84" t="s">
        <v>39</v>
      </c>
      <c r="GSN431" s="84" t="s">
        <v>39</v>
      </c>
      <c r="GSO431" s="84" t="s">
        <v>39</v>
      </c>
      <c r="GSP431" s="84" t="s">
        <v>39</v>
      </c>
      <c r="GSQ431" s="84" t="s">
        <v>39</v>
      </c>
      <c r="GSR431" s="84" t="s">
        <v>39</v>
      </c>
      <c r="GSS431" s="84" t="s">
        <v>39</v>
      </c>
      <c r="GST431" s="84" t="s">
        <v>39</v>
      </c>
      <c r="GSU431" s="84" t="s">
        <v>39</v>
      </c>
      <c r="GSV431" s="84" t="s">
        <v>39</v>
      </c>
      <c r="GSW431" s="84" t="s">
        <v>39</v>
      </c>
      <c r="GSX431" s="84" t="s">
        <v>39</v>
      </c>
      <c r="GSY431" s="84" t="s">
        <v>39</v>
      </c>
      <c r="GSZ431" s="84" t="s">
        <v>39</v>
      </c>
      <c r="GTA431" s="84" t="s">
        <v>39</v>
      </c>
      <c r="GTB431" s="84" t="s">
        <v>39</v>
      </c>
      <c r="GTC431" s="84" t="s">
        <v>39</v>
      </c>
      <c r="GTD431" s="84" t="s">
        <v>39</v>
      </c>
      <c r="GTE431" s="84" t="s">
        <v>39</v>
      </c>
      <c r="GTF431" s="84" t="s">
        <v>39</v>
      </c>
      <c r="GTG431" s="84" t="s">
        <v>39</v>
      </c>
      <c r="GTH431" s="84" t="s">
        <v>39</v>
      </c>
      <c r="GTI431" s="84" t="s">
        <v>39</v>
      </c>
      <c r="GTJ431" s="84" t="s">
        <v>39</v>
      </c>
      <c r="GTK431" s="84" t="s">
        <v>39</v>
      </c>
      <c r="GTL431" s="84" t="s">
        <v>39</v>
      </c>
      <c r="GTM431" s="84" t="s">
        <v>39</v>
      </c>
      <c r="GTN431" s="84" t="s">
        <v>39</v>
      </c>
      <c r="GTO431" s="84" t="s">
        <v>39</v>
      </c>
      <c r="GTP431" s="84" t="s">
        <v>39</v>
      </c>
      <c r="GTQ431" s="84" t="s">
        <v>39</v>
      </c>
      <c r="GTR431" s="84" t="s">
        <v>39</v>
      </c>
      <c r="GTS431" s="84" t="s">
        <v>39</v>
      </c>
      <c r="GTT431" s="84" t="s">
        <v>39</v>
      </c>
      <c r="GTU431" s="84" t="s">
        <v>39</v>
      </c>
      <c r="GTV431" s="84" t="s">
        <v>39</v>
      </c>
      <c r="GTW431" s="84" t="s">
        <v>39</v>
      </c>
      <c r="GTX431" s="84" t="s">
        <v>39</v>
      </c>
      <c r="GTY431" s="84" t="s">
        <v>39</v>
      </c>
      <c r="GTZ431" s="84" t="s">
        <v>39</v>
      </c>
      <c r="GUA431" s="84" t="s">
        <v>39</v>
      </c>
      <c r="GUB431" s="84" t="s">
        <v>39</v>
      </c>
      <c r="GUC431" s="84" t="s">
        <v>39</v>
      </c>
      <c r="GUD431" s="84" t="s">
        <v>39</v>
      </c>
      <c r="GUE431" s="84" t="s">
        <v>39</v>
      </c>
      <c r="GUF431" s="84" t="s">
        <v>39</v>
      </c>
      <c r="GUG431" s="84" t="s">
        <v>39</v>
      </c>
      <c r="GUH431" s="84" t="s">
        <v>39</v>
      </c>
      <c r="GUI431" s="84" t="s">
        <v>39</v>
      </c>
      <c r="GUJ431" s="84" t="s">
        <v>39</v>
      </c>
      <c r="GUK431" s="84" t="s">
        <v>39</v>
      </c>
      <c r="GUL431" s="84" t="s">
        <v>39</v>
      </c>
      <c r="GUM431" s="84" t="s">
        <v>39</v>
      </c>
      <c r="GUN431" s="84" t="s">
        <v>39</v>
      </c>
      <c r="GUO431" s="84" t="s">
        <v>39</v>
      </c>
      <c r="GUP431" s="84" t="s">
        <v>39</v>
      </c>
      <c r="GUQ431" s="84" t="s">
        <v>39</v>
      </c>
      <c r="GUR431" s="84" t="s">
        <v>39</v>
      </c>
      <c r="GUS431" s="84" t="s">
        <v>39</v>
      </c>
      <c r="GUT431" s="84" t="s">
        <v>39</v>
      </c>
      <c r="GUU431" s="84" t="s">
        <v>39</v>
      </c>
      <c r="GUV431" s="84" t="s">
        <v>39</v>
      </c>
      <c r="GUW431" s="84" t="s">
        <v>39</v>
      </c>
      <c r="GUX431" s="84" t="s">
        <v>39</v>
      </c>
      <c r="GUY431" s="84" t="s">
        <v>39</v>
      </c>
      <c r="GUZ431" s="84" t="s">
        <v>39</v>
      </c>
      <c r="GVA431" s="84" t="s">
        <v>39</v>
      </c>
      <c r="GVB431" s="84" t="s">
        <v>39</v>
      </c>
      <c r="GVC431" s="84" t="s">
        <v>39</v>
      </c>
      <c r="GVD431" s="84" t="s">
        <v>39</v>
      </c>
      <c r="GVE431" s="84" t="s">
        <v>39</v>
      </c>
      <c r="GVF431" s="84" t="s">
        <v>39</v>
      </c>
      <c r="GVG431" s="84" t="s">
        <v>39</v>
      </c>
      <c r="GVH431" s="84" t="s">
        <v>39</v>
      </c>
      <c r="GVI431" s="84" t="s">
        <v>39</v>
      </c>
      <c r="GVJ431" s="84" t="s">
        <v>39</v>
      </c>
      <c r="GVK431" s="84" t="s">
        <v>39</v>
      </c>
      <c r="GVL431" s="84" t="s">
        <v>39</v>
      </c>
      <c r="GVM431" s="84" t="s">
        <v>39</v>
      </c>
      <c r="GVN431" s="84" t="s">
        <v>39</v>
      </c>
      <c r="GVO431" s="84" t="s">
        <v>39</v>
      </c>
      <c r="GVP431" s="84" t="s">
        <v>39</v>
      </c>
      <c r="GVQ431" s="84" t="s">
        <v>39</v>
      </c>
      <c r="GVR431" s="84" t="s">
        <v>39</v>
      </c>
      <c r="GVS431" s="84" t="s">
        <v>39</v>
      </c>
      <c r="GVT431" s="84" t="s">
        <v>39</v>
      </c>
      <c r="GVU431" s="84" t="s">
        <v>39</v>
      </c>
      <c r="GVV431" s="84" t="s">
        <v>39</v>
      </c>
      <c r="GVW431" s="84" t="s">
        <v>39</v>
      </c>
      <c r="GVX431" s="84" t="s">
        <v>39</v>
      </c>
      <c r="GVY431" s="84" t="s">
        <v>39</v>
      </c>
      <c r="GVZ431" s="84" t="s">
        <v>39</v>
      </c>
      <c r="GWA431" s="84" t="s">
        <v>39</v>
      </c>
      <c r="GWB431" s="84" t="s">
        <v>39</v>
      </c>
      <c r="GWC431" s="84" t="s">
        <v>39</v>
      </c>
      <c r="GWD431" s="84" t="s">
        <v>39</v>
      </c>
      <c r="GWE431" s="84" t="s">
        <v>39</v>
      </c>
      <c r="GWF431" s="84" t="s">
        <v>39</v>
      </c>
      <c r="GWG431" s="84" t="s">
        <v>39</v>
      </c>
      <c r="GWH431" s="84" t="s">
        <v>39</v>
      </c>
      <c r="GWI431" s="84" t="s">
        <v>39</v>
      </c>
      <c r="GWJ431" s="84" t="s">
        <v>39</v>
      </c>
      <c r="GWK431" s="84" t="s">
        <v>39</v>
      </c>
      <c r="GWL431" s="84" t="s">
        <v>39</v>
      </c>
      <c r="GWM431" s="84" t="s">
        <v>39</v>
      </c>
      <c r="GWN431" s="84" t="s">
        <v>39</v>
      </c>
      <c r="GWO431" s="84" t="s">
        <v>39</v>
      </c>
      <c r="GWP431" s="84" t="s">
        <v>39</v>
      </c>
      <c r="GWQ431" s="84" t="s">
        <v>39</v>
      </c>
      <c r="GWR431" s="84" t="s">
        <v>39</v>
      </c>
      <c r="GWS431" s="84" t="s">
        <v>39</v>
      </c>
      <c r="GWT431" s="84" t="s">
        <v>39</v>
      </c>
      <c r="GWU431" s="84" t="s">
        <v>39</v>
      </c>
      <c r="GWV431" s="84" t="s">
        <v>39</v>
      </c>
      <c r="GWW431" s="84" t="s">
        <v>39</v>
      </c>
      <c r="GWX431" s="84" t="s">
        <v>39</v>
      </c>
      <c r="GWY431" s="84" t="s">
        <v>39</v>
      </c>
      <c r="GWZ431" s="84" t="s">
        <v>39</v>
      </c>
      <c r="GXA431" s="84" t="s">
        <v>39</v>
      </c>
      <c r="GXB431" s="84" t="s">
        <v>39</v>
      </c>
      <c r="GXC431" s="84" t="s">
        <v>39</v>
      </c>
      <c r="GXD431" s="84" t="s">
        <v>39</v>
      </c>
      <c r="GXE431" s="84" t="s">
        <v>39</v>
      </c>
      <c r="GXF431" s="84" t="s">
        <v>39</v>
      </c>
      <c r="GXG431" s="84" t="s">
        <v>39</v>
      </c>
      <c r="GXH431" s="84" t="s">
        <v>39</v>
      </c>
      <c r="GXI431" s="84" t="s">
        <v>39</v>
      </c>
      <c r="GXJ431" s="84" t="s">
        <v>39</v>
      </c>
      <c r="GXK431" s="84" t="s">
        <v>39</v>
      </c>
      <c r="GXL431" s="84" t="s">
        <v>39</v>
      </c>
      <c r="GXM431" s="84" t="s">
        <v>39</v>
      </c>
      <c r="GXN431" s="84" t="s">
        <v>39</v>
      </c>
      <c r="GXO431" s="84" t="s">
        <v>39</v>
      </c>
      <c r="GXP431" s="84" t="s">
        <v>39</v>
      </c>
      <c r="GXQ431" s="84" t="s">
        <v>39</v>
      </c>
      <c r="GXR431" s="84" t="s">
        <v>39</v>
      </c>
      <c r="GXS431" s="84" t="s">
        <v>39</v>
      </c>
      <c r="GXT431" s="84" t="s">
        <v>39</v>
      </c>
      <c r="GXU431" s="84" t="s">
        <v>39</v>
      </c>
      <c r="GXV431" s="84" t="s">
        <v>39</v>
      </c>
      <c r="GXW431" s="84" t="s">
        <v>39</v>
      </c>
      <c r="GXX431" s="84" t="s">
        <v>39</v>
      </c>
      <c r="GXY431" s="84" t="s">
        <v>39</v>
      </c>
      <c r="GXZ431" s="84" t="s">
        <v>39</v>
      </c>
      <c r="GYA431" s="84" t="s">
        <v>39</v>
      </c>
      <c r="GYB431" s="84" t="s">
        <v>39</v>
      </c>
      <c r="GYC431" s="84" t="s">
        <v>39</v>
      </c>
      <c r="GYD431" s="84" t="s">
        <v>39</v>
      </c>
      <c r="GYE431" s="84" t="s">
        <v>39</v>
      </c>
      <c r="GYF431" s="84" t="s">
        <v>39</v>
      </c>
      <c r="GYG431" s="84" t="s">
        <v>39</v>
      </c>
      <c r="GYH431" s="84" t="s">
        <v>39</v>
      </c>
      <c r="GYI431" s="84" t="s">
        <v>39</v>
      </c>
      <c r="GYJ431" s="84" t="s">
        <v>39</v>
      </c>
      <c r="GYK431" s="84" t="s">
        <v>39</v>
      </c>
      <c r="GYL431" s="84" t="s">
        <v>39</v>
      </c>
      <c r="GYM431" s="84" t="s">
        <v>39</v>
      </c>
      <c r="GYN431" s="84" t="s">
        <v>39</v>
      </c>
      <c r="GYO431" s="84" t="s">
        <v>39</v>
      </c>
      <c r="GYP431" s="84" t="s">
        <v>39</v>
      </c>
      <c r="GYQ431" s="84" t="s">
        <v>39</v>
      </c>
      <c r="GYR431" s="84" t="s">
        <v>39</v>
      </c>
      <c r="GYS431" s="84" t="s">
        <v>39</v>
      </c>
      <c r="GYT431" s="84" t="s">
        <v>39</v>
      </c>
      <c r="GYU431" s="84" t="s">
        <v>39</v>
      </c>
      <c r="GYV431" s="84" t="s">
        <v>39</v>
      </c>
      <c r="GYW431" s="84" t="s">
        <v>39</v>
      </c>
      <c r="GYX431" s="84" t="s">
        <v>39</v>
      </c>
      <c r="GYY431" s="84" t="s">
        <v>39</v>
      </c>
      <c r="GYZ431" s="84" t="s">
        <v>39</v>
      </c>
      <c r="GZA431" s="84" t="s">
        <v>39</v>
      </c>
      <c r="GZB431" s="84" t="s">
        <v>39</v>
      </c>
      <c r="GZC431" s="84" t="s">
        <v>39</v>
      </c>
      <c r="GZD431" s="84" t="s">
        <v>39</v>
      </c>
      <c r="GZE431" s="84" t="s">
        <v>39</v>
      </c>
      <c r="GZF431" s="84" t="s">
        <v>39</v>
      </c>
      <c r="GZG431" s="84" t="s">
        <v>39</v>
      </c>
      <c r="GZH431" s="84" t="s">
        <v>39</v>
      </c>
      <c r="GZI431" s="84" t="s">
        <v>39</v>
      </c>
      <c r="GZJ431" s="84" t="s">
        <v>39</v>
      </c>
      <c r="GZK431" s="84" t="s">
        <v>39</v>
      </c>
      <c r="GZL431" s="84" t="s">
        <v>39</v>
      </c>
      <c r="GZM431" s="84" t="s">
        <v>39</v>
      </c>
      <c r="GZN431" s="84" t="s">
        <v>39</v>
      </c>
      <c r="GZO431" s="84" t="s">
        <v>39</v>
      </c>
      <c r="GZP431" s="84" t="s">
        <v>39</v>
      </c>
      <c r="GZQ431" s="84" t="s">
        <v>39</v>
      </c>
      <c r="GZR431" s="84" t="s">
        <v>39</v>
      </c>
      <c r="GZS431" s="84" t="s">
        <v>39</v>
      </c>
      <c r="GZT431" s="84" t="s">
        <v>39</v>
      </c>
      <c r="GZU431" s="84" t="s">
        <v>39</v>
      </c>
      <c r="GZV431" s="84" t="s">
        <v>39</v>
      </c>
      <c r="GZW431" s="84" t="s">
        <v>39</v>
      </c>
      <c r="GZX431" s="84" t="s">
        <v>39</v>
      </c>
      <c r="GZY431" s="84" t="s">
        <v>39</v>
      </c>
      <c r="GZZ431" s="84" t="s">
        <v>39</v>
      </c>
      <c r="HAA431" s="84" t="s">
        <v>39</v>
      </c>
      <c r="HAB431" s="84" t="s">
        <v>39</v>
      </c>
      <c r="HAC431" s="84" t="s">
        <v>39</v>
      </c>
      <c r="HAD431" s="84" t="s">
        <v>39</v>
      </c>
      <c r="HAE431" s="84" t="s">
        <v>39</v>
      </c>
      <c r="HAF431" s="84" t="s">
        <v>39</v>
      </c>
      <c r="HAG431" s="84" t="s">
        <v>39</v>
      </c>
      <c r="HAH431" s="84" t="s">
        <v>39</v>
      </c>
      <c r="HAI431" s="84" t="s">
        <v>39</v>
      </c>
      <c r="HAJ431" s="84" t="s">
        <v>39</v>
      </c>
      <c r="HAK431" s="84" t="s">
        <v>39</v>
      </c>
      <c r="HAL431" s="84" t="s">
        <v>39</v>
      </c>
      <c r="HAM431" s="84" t="s">
        <v>39</v>
      </c>
      <c r="HAN431" s="84" t="s">
        <v>39</v>
      </c>
      <c r="HAO431" s="84" t="s">
        <v>39</v>
      </c>
      <c r="HAP431" s="84" t="s">
        <v>39</v>
      </c>
      <c r="HAQ431" s="84" t="s">
        <v>39</v>
      </c>
      <c r="HAR431" s="84" t="s">
        <v>39</v>
      </c>
      <c r="HAS431" s="84" t="s">
        <v>39</v>
      </c>
      <c r="HAT431" s="84" t="s">
        <v>39</v>
      </c>
      <c r="HAU431" s="84" t="s">
        <v>39</v>
      </c>
      <c r="HAV431" s="84" t="s">
        <v>39</v>
      </c>
      <c r="HAW431" s="84" t="s">
        <v>39</v>
      </c>
      <c r="HAX431" s="84" t="s">
        <v>39</v>
      </c>
      <c r="HAY431" s="84" t="s">
        <v>39</v>
      </c>
      <c r="HAZ431" s="84" t="s">
        <v>39</v>
      </c>
      <c r="HBA431" s="84" t="s">
        <v>39</v>
      </c>
      <c r="HBB431" s="84" t="s">
        <v>39</v>
      </c>
      <c r="HBC431" s="84" t="s">
        <v>39</v>
      </c>
      <c r="HBD431" s="84" t="s">
        <v>39</v>
      </c>
      <c r="HBE431" s="84" t="s">
        <v>39</v>
      </c>
      <c r="HBF431" s="84" t="s">
        <v>39</v>
      </c>
      <c r="HBG431" s="84" t="s">
        <v>39</v>
      </c>
      <c r="HBH431" s="84" t="s">
        <v>39</v>
      </c>
      <c r="HBI431" s="84" t="s">
        <v>39</v>
      </c>
      <c r="HBJ431" s="84" t="s">
        <v>39</v>
      </c>
      <c r="HBK431" s="84" t="s">
        <v>39</v>
      </c>
      <c r="HBL431" s="84" t="s">
        <v>39</v>
      </c>
      <c r="HBM431" s="84" t="s">
        <v>39</v>
      </c>
      <c r="HBN431" s="84" t="s">
        <v>39</v>
      </c>
      <c r="HBO431" s="84" t="s">
        <v>39</v>
      </c>
      <c r="HBP431" s="84" t="s">
        <v>39</v>
      </c>
      <c r="HBQ431" s="84" t="s">
        <v>39</v>
      </c>
      <c r="HBR431" s="84" t="s">
        <v>39</v>
      </c>
      <c r="HBS431" s="84" t="s">
        <v>39</v>
      </c>
      <c r="HBT431" s="84" t="s">
        <v>39</v>
      </c>
      <c r="HBU431" s="84" t="s">
        <v>39</v>
      </c>
      <c r="HBV431" s="84" t="s">
        <v>39</v>
      </c>
      <c r="HBW431" s="84" t="s">
        <v>39</v>
      </c>
      <c r="HBX431" s="84" t="s">
        <v>39</v>
      </c>
      <c r="HBY431" s="84" t="s">
        <v>39</v>
      </c>
      <c r="HBZ431" s="84" t="s">
        <v>39</v>
      </c>
      <c r="HCA431" s="84" t="s">
        <v>39</v>
      </c>
      <c r="HCB431" s="84" t="s">
        <v>39</v>
      </c>
      <c r="HCC431" s="84" t="s">
        <v>39</v>
      </c>
      <c r="HCD431" s="84" t="s">
        <v>39</v>
      </c>
      <c r="HCE431" s="84" t="s">
        <v>39</v>
      </c>
      <c r="HCF431" s="84" t="s">
        <v>39</v>
      </c>
      <c r="HCG431" s="84" t="s">
        <v>39</v>
      </c>
      <c r="HCH431" s="84" t="s">
        <v>39</v>
      </c>
      <c r="HCI431" s="84" t="s">
        <v>39</v>
      </c>
      <c r="HCJ431" s="84" t="s">
        <v>39</v>
      </c>
      <c r="HCK431" s="84" t="s">
        <v>39</v>
      </c>
      <c r="HCL431" s="84" t="s">
        <v>39</v>
      </c>
      <c r="HCM431" s="84" t="s">
        <v>39</v>
      </c>
      <c r="HCN431" s="84" t="s">
        <v>39</v>
      </c>
      <c r="HCO431" s="84" t="s">
        <v>39</v>
      </c>
      <c r="HCP431" s="84" t="s">
        <v>39</v>
      </c>
      <c r="HCQ431" s="84" t="s">
        <v>39</v>
      </c>
      <c r="HCR431" s="84" t="s">
        <v>39</v>
      </c>
      <c r="HCS431" s="84" t="s">
        <v>39</v>
      </c>
      <c r="HCT431" s="84" t="s">
        <v>39</v>
      </c>
      <c r="HCU431" s="84" t="s">
        <v>39</v>
      </c>
      <c r="HCV431" s="84" t="s">
        <v>39</v>
      </c>
      <c r="HCW431" s="84" t="s">
        <v>39</v>
      </c>
      <c r="HCX431" s="84" t="s">
        <v>39</v>
      </c>
      <c r="HCY431" s="84" t="s">
        <v>39</v>
      </c>
      <c r="HCZ431" s="84" t="s">
        <v>39</v>
      </c>
      <c r="HDA431" s="84" t="s">
        <v>39</v>
      </c>
      <c r="HDB431" s="84" t="s">
        <v>39</v>
      </c>
      <c r="HDC431" s="84" t="s">
        <v>39</v>
      </c>
      <c r="HDD431" s="84" t="s">
        <v>39</v>
      </c>
      <c r="HDE431" s="84" t="s">
        <v>39</v>
      </c>
      <c r="HDF431" s="84" t="s">
        <v>39</v>
      </c>
      <c r="HDG431" s="84" t="s">
        <v>39</v>
      </c>
      <c r="HDH431" s="84" t="s">
        <v>39</v>
      </c>
      <c r="HDI431" s="84" t="s">
        <v>39</v>
      </c>
      <c r="HDJ431" s="84" t="s">
        <v>39</v>
      </c>
      <c r="HDK431" s="84" t="s">
        <v>39</v>
      </c>
      <c r="HDL431" s="84" t="s">
        <v>39</v>
      </c>
      <c r="HDM431" s="84" t="s">
        <v>39</v>
      </c>
      <c r="HDN431" s="84" t="s">
        <v>39</v>
      </c>
      <c r="HDO431" s="84" t="s">
        <v>39</v>
      </c>
      <c r="HDP431" s="84" t="s">
        <v>39</v>
      </c>
      <c r="HDQ431" s="84" t="s">
        <v>39</v>
      </c>
      <c r="HDR431" s="84" t="s">
        <v>39</v>
      </c>
      <c r="HDS431" s="84" t="s">
        <v>39</v>
      </c>
      <c r="HDT431" s="84" t="s">
        <v>39</v>
      </c>
      <c r="HDU431" s="84" t="s">
        <v>39</v>
      </c>
      <c r="HDV431" s="84" t="s">
        <v>39</v>
      </c>
      <c r="HDW431" s="84" t="s">
        <v>39</v>
      </c>
      <c r="HDX431" s="84" t="s">
        <v>39</v>
      </c>
      <c r="HDY431" s="84" t="s">
        <v>39</v>
      </c>
      <c r="HDZ431" s="84" t="s">
        <v>39</v>
      </c>
      <c r="HEA431" s="84" t="s">
        <v>39</v>
      </c>
      <c r="HEB431" s="84" t="s">
        <v>39</v>
      </c>
      <c r="HEC431" s="84" t="s">
        <v>39</v>
      </c>
      <c r="HED431" s="84" t="s">
        <v>39</v>
      </c>
      <c r="HEE431" s="84" t="s">
        <v>39</v>
      </c>
      <c r="HEF431" s="84" t="s">
        <v>39</v>
      </c>
      <c r="HEG431" s="84" t="s">
        <v>39</v>
      </c>
      <c r="HEH431" s="84" t="s">
        <v>39</v>
      </c>
      <c r="HEI431" s="84" t="s">
        <v>39</v>
      </c>
      <c r="HEJ431" s="84" t="s">
        <v>39</v>
      </c>
      <c r="HEK431" s="84" t="s">
        <v>39</v>
      </c>
      <c r="HEL431" s="84" t="s">
        <v>39</v>
      </c>
      <c r="HEM431" s="84" t="s">
        <v>39</v>
      </c>
      <c r="HEN431" s="84" t="s">
        <v>39</v>
      </c>
      <c r="HEO431" s="84" t="s">
        <v>39</v>
      </c>
      <c r="HEP431" s="84" t="s">
        <v>39</v>
      </c>
      <c r="HEQ431" s="84" t="s">
        <v>39</v>
      </c>
      <c r="HER431" s="84" t="s">
        <v>39</v>
      </c>
      <c r="HES431" s="84" t="s">
        <v>39</v>
      </c>
      <c r="HET431" s="84" t="s">
        <v>39</v>
      </c>
      <c r="HEU431" s="84" t="s">
        <v>39</v>
      </c>
      <c r="HEV431" s="84" t="s">
        <v>39</v>
      </c>
      <c r="HEW431" s="84" t="s">
        <v>39</v>
      </c>
      <c r="HEX431" s="84" t="s">
        <v>39</v>
      </c>
      <c r="HEY431" s="84" t="s">
        <v>39</v>
      </c>
      <c r="HEZ431" s="84" t="s">
        <v>39</v>
      </c>
      <c r="HFA431" s="84" t="s">
        <v>39</v>
      </c>
      <c r="HFB431" s="84" t="s">
        <v>39</v>
      </c>
      <c r="HFC431" s="84" t="s">
        <v>39</v>
      </c>
      <c r="HFD431" s="84" t="s">
        <v>39</v>
      </c>
      <c r="HFE431" s="84" t="s">
        <v>39</v>
      </c>
      <c r="HFF431" s="84" t="s">
        <v>39</v>
      </c>
      <c r="HFG431" s="84" t="s">
        <v>39</v>
      </c>
      <c r="HFH431" s="84" t="s">
        <v>39</v>
      </c>
      <c r="HFI431" s="84" t="s">
        <v>39</v>
      </c>
      <c r="HFJ431" s="84" t="s">
        <v>39</v>
      </c>
      <c r="HFK431" s="84" t="s">
        <v>39</v>
      </c>
      <c r="HFL431" s="84" t="s">
        <v>39</v>
      </c>
      <c r="HFM431" s="84" t="s">
        <v>39</v>
      </c>
      <c r="HFN431" s="84" t="s">
        <v>39</v>
      </c>
      <c r="HFO431" s="84" t="s">
        <v>39</v>
      </c>
      <c r="HFP431" s="84" t="s">
        <v>39</v>
      </c>
      <c r="HFQ431" s="84" t="s">
        <v>39</v>
      </c>
      <c r="HFR431" s="84" t="s">
        <v>39</v>
      </c>
      <c r="HFS431" s="84" t="s">
        <v>39</v>
      </c>
      <c r="HFT431" s="84" t="s">
        <v>39</v>
      </c>
      <c r="HFU431" s="84" t="s">
        <v>39</v>
      </c>
      <c r="HFV431" s="84" t="s">
        <v>39</v>
      </c>
      <c r="HFW431" s="84" t="s">
        <v>39</v>
      </c>
      <c r="HFX431" s="84" t="s">
        <v>39</v>
      </c>
      <c r="HFY431" s="84" t="s">
        <v>39</v>
      </c>
      <c r="HFZ431" s="84" t="s">
        <v>39</v>
      </c>
      <c r="HGA431" s="84" t="s">
        <v>39</v>
      </c>
      <c r="HGB431" s="84" t="s">
        <v>39</v>
      </c>
      <c r="HGC431" s="84" t="s">
        <v>39</v>
      </c>
      <c r="HGD431" s="84" t="s">
        <v>39</v>
      </c>
      <c r="HGE431" s="84" t="s">
        <v>39</v>
      </c>
      <c r="HGF431" s="84" t="s">
        <v>39</v>
      </c>
      <c r="HGG431" s="84" t="s">
        <v>39</v>
      </c>
      <c r="HGH431" s="84" t="s">
        <v>39</v>
      </c>
      <c r="HGI431" s="84" t="s">
        <v>39</v>
      </c>
      <c r="HGJ431" s="84" t="s">
        <v>39</v>
      </c>
      <c r="HGK431" s="84" t="s">
        <v>39</v>
      </c>
      <c r="HGL431" s="84" t="s">
        <v>39</v>
      </c>
      <c r="HGM431" s="84" t="s">
        <v>39</v>
      </c>
      <c r="HGN431" s="84" t="s">
        <v>39</v>
      </c>
      <c r="HGO431" s="84" t="s">
        <v>39</v>
      </c>
      <c r="HGP431" s="84" t="s">
        <v>39</v>
      </c>
      <c r="HGQ431" s="84" t="s">
        <v>39</v>
      </c>
      <c r="HGR431" s="84" t="s">
        <v>39</v>
      </c>
      <c r="HGS431" s="84" t="s">
        <v>39</v>
      </c>
      <c r="HGT431" s="84" t="s">
        <v>39</v>
      </c>
      <c r="HGU431" s="84" t="s">
        <v>39</v>
      </c>
      <c r="HGV431" s="84" t="s">
        <v>39</v>
      </c>
      <c r="HGW431" s="84" t="s">
        <v>39</v>
      </c>
      <c r="HGX431" s="84" t="s">
        <v>39</v>
      </c>
      <c r="HGY431" s="84" t="s">
        <v>39</v>
      </c>
      <c r="HGZ431" s="84" t="s">
        <v>39</v>
      </c>
      <c r="HHA431" s="84" t="s">
        <v>39</v>
      </c>
      <c r="HHB431" s="84" t="s">
        <v>39</v>
      </c>
      <c r="HHC431" s="84" t="s">
        <v>39</v>
      </c>
      <c r="HHD431" s="84" t="s">
        <v>39</v>
      </c>
      <c r="HHE431" s="84" t="s">
        <v>39</v>
      </c>
      <c r="HHF431" s="84" t="s">
        <v>39</v>
      </c>
      <c r="HHG431" s="84" t="s">
        <v>39</v>
      </c>
      <c r="HHH431" s="84" t="s">
        <v>39</v>
      </c>
      <c r="HHI431" s="84" t="s">
        <v>39</v>
      </c>
      <c r="HHJ431" s="84" t="s">
        <v>39</v>
      </c>
      <c r="HHK431" s="84" t="s">
        <v>39</v>
      </c>
      <c r="HHL431" s="84" t="s">
        <v>39</v>
      </c>
      <c r="HHM431" s="84" t="s">
        <v>39</v>
      </c>
      <c r="HHN431" s="84" t="s">
        <v>39</v>
      </c>
      <c r="HHO431" s="84" t="s">
        <v>39</v>
      </c>
      <c r="HHP431" s="84" t="s">
        <v>39</v>
      </c>
      <c r="HHQ431" s="84" t="s">
        <v>39</v>
      </c>
      <c r="HHR431" s="84" t="s">
        <v>39</v>
      </c>
      <c r="HHS431" s="84" t="s">
        <v>39</v>
      </c>
      <c r="HHT431" s="84" t="s">
        <v>39</v>
      </c>
      <c r="HHU431" s="84" t="s">
        <v>39</v>
      </c>
      <c r="HHV431" s="84" t="s">
        <v>39</v>
      </c>
      <c r="HHW431" s="84" t="s">
        <v>39</v>
      </c>
      <c r="HHX431" s="84" t="s">
        <v>39</v>
      </c>
      <c r="HHY431" s="84" t="s">
        <v>39</v>
      </c>
      <c r="HHZ431" s="84" t="s">
        <v>39</v>
      </c>
      <c r="HIA431" s="84" t="s">
        <v>39</v>
      </c>
      <c r="HIB431" s="84" t="s">
        <v>39</v>
      </c>
      <c r="HIC431" s="84" t="s">
        <v>39</v>
      </c>
      <c r="HID431" s="84" t="s">
        <v>39</v>
      </c>
      <c r="HIE431" s="84" t="s">
        <v>39</v>
      </c>
      <c r="HIF431" s="84" t="s">
        <v>39</v>
      </c>
      <c r="HIG431" s="84" t="s">
        <v>39</v>
      </c>
      <c r="HIH431" s="84" t="s">
        <v>39</v>
      </c>
      <c r="HII431" s="84" t="s">
        <v>39</v>
      </c>
      <c r="HIJ431" s="84" t="s">
        <v>39</v>
      </c>
      <c r="HIK431" s="84" t="s">
        <v>39</v>
      </c>
      <c r="HIL431" s="84" t="s">
        <v>39</v>
      </c>
      <c r="HIM431" s="84" t="s">
        <v>39</v>
      </c>
      <c r="HIN431" s="84" t="s">
        <v>39</v>
      </c>
      <c r="HIO431" s="84" t="s">
        <v>39</v>
      </c>
      <c r="HIP431" s="84" t="s">
        <v>39</v>
      </c>
      <c r="HIQ431" s="84" t="s">
        <v>39</v>
      </c>
      <c r="HIR431" s="84" t="s">
        <v>39</v>
      </c>
      <c r="HIS431" s="84" t="s">
        <v>39</v>
      </c>
      <c r="HIT431" s="84" t="s">
        <v>39</v>
      </c>
      <c r="HIU431" s="84" t="s">
        <v>39</v>
      </c>
      <c r="HIV431" s="84" t="s">
        <v>39</v>
      </c>
      <c r="HIW431" s="84" t="s">
        <v>39</v>
      </c>
      <c r="HIX431" s="84" t="s">
        <v>39</v>
      </c>
      <c r="HIY431" s="84" t="s">
        <v>39</v>
      </c>
      <c r="HIZ431" s="84" t="s">
        <v>39</v>
      </c>
      <c r="HJA431" s="84" t="s">
        <v>39</v>
      </c>
      <c r="HJB431" s="84" t="s">
        <v>39</v>
      </c>
      <c r="HJC431" s="84" t="s">
        <v>39</v>
      </c>
      <c r="HJD431" s="84" t="s">
        <v>39</v>
      </c>
      <c r="HJE431" s="84" t="s">
        <v>39</v>
      </c>
      <c r="HJF431" s="84" t="s">
        <v>39</v>
      </c>
      <c r="HJG431" s="84" t="s">
        <v>39</v>
      </c>
      <c r="HJH431" s="84" t="s">
        <v>39</v>
      </c>
      <c r="HJI431" s="84" t="s">
        <v>39</v>
      </c>
      <c r="HJJ431" s="84" t="s">
        <v>39</v>
      </c>
      <c r="HJK431" s="84" t="s">
        <v>39</v>
      </c>
      <c r="HJL431" s="84" t="s">
        <v>39</v>
      </c>
      <c r="HJM431" s="84" t="s">
        <v>39</v>
      </c>
      <c r="HJN431" s="84" t="s">
        <v>39</v>
      </c>
      <c r="HJO431" s="84" t="s">
        <v>39</v>
      </c>
      <c r="HJP431" s="84" t="s">
        <v>39</v>
      </c>
      <c r="HJQ431" s="84" t="s">
        <v>39</v>
      </c>
      <c r="HJR431" s="84" t="s">
        <v>39</v>
      </c>
      <c r="HJS431" s="84" t="s">
        <v>39</v>
      </c>
      <c r="HJT431" s="84" t="s">
        <v>39</v>
      </c>
      <c r="HJU431" s="84" t="s">
        <v>39</v>
      </c>
      <c r="HJV431" s="84" t="s">
        <v>39</v>
      </c>
      <c r="HJW431" s="84" t="s">
        <v>39</v>
      </c>
      <c r="HJX431" s="84" t="s">
        <v>39</v>
      </c>
      <c r="HJY431" s="84" t="s">
        <v>39</v>
      </c>
      <c r="HJZ431" s="84" t="s">
        <v>39</v>
      </c>
      <c r="HKA431" s="84" t="s">
        <v>39</v>
      </c>
      <c r="HKB431" s="84" t="s">
        <v>39</v>
      </c>
      <c r="HKC431" s="84" t="s">
        <v>39</v>
      </c>
      <c r="HKD431" s="84" t="s">
        <v>39</v>
      </c>
      <c r="HKE431" s="84" t="s">
        <v>39</v>
      </c>
      <c r="HKF431" s="84" t="s">
        <v>39</v>
      </c>
      <c r="HKG431" s="84" t="s">
        <v>39</v>
      </c>
      <c r="HKH431" s="84" t="s">
        <v>39</v>
      </c>
      <c r="HKI431" s="84" t="s">
        <v>39</v>
      </c>
      <c r="HKJ431" s="84" t="s">
        <v>39</v>
      </c>
      <c r="HKK431" s="84" t="s">
        <v>39</v>
      </c>
      <c r="HKL431" s="84" t="s">
        <v>39</v>
      </c>
      <c r="HKM431" s="84" t="s">
        <v>39</v>
      </c>
      <c r="HKN431" s="84" t="s">
        <v>39</v>
      </c>
      <c r="HKO431" s="84" t="s">
        <v>39</v>
      </c>
      <c r="HKP431" s="84" t="s">
        <v>39</v>
      </c>
      <c r="HKQ431" s="84" t="s">
        <v>39</v>
      </c>
      <c r="HKR431" s="84" t="s">
        <v>39</v>
      </c>
      <c r="HKS431" s="84" t="s">
        <v>39</v>
      </c>
      <c r="HKT431" s="84" t="s">
        <v>39</v>
      </c>
      <c r="HKU431" s="84" t="s">
        <v>39</v>
      </c>
      <c r="HKV431" s="84" t="s">
        <v>39</v>
      </c>
      <c r="HKW431" s="84" t="s">
        <v>39</v>
      </c>
      <c r="HKX431" s="84" t="s">
        <v>39</v>
      </c>
      <c r="HKY431" s="84" t="s">
        <v>39</v>
      </c>
      <c r="HKZ431" s="84" t="s">
        <v>39</v>
      </c>
      <c r="HLA431" s="84" t="s">
        <v>39</v>
      </c>
      <c r="HLB431" s="84" t="s">
        <v>39</v>
      </c>
      <c r="HLC431" s="84" t="s">
        <v>39</v>
      </c>
      <c r="HLD431" s="84" t="s">
        <v>39</v>
      </c>
      <c r="HLE431" s="84" t="s">
        <v>39</v>
      </c>
      <c r="HLF431" s="84" t="s">
        <v>39</v>
      </c>
      <c r="HLG431" s="84" t="s">
        <v>39</v>
      </c>
      <c r="HLH431" s="84" t="s">
        <v>39</v>
      </c>
      <c r="HLI431" s="84" t="s">
        <v>39</v>
      </c>
      <c r="HLJ431" s="84" t="s">
        <v>39</v>
      </c>
      <c r="HLK431" s="84" t="s">
        <v>39</v>
      </c>
      <c r="HLL431" s="84" t="s">
        <v>39</v>
      </c>
      <c r="HLM431" s="84" t="s">
        <v>39</v>
      </c>
      <c r="HLN431" s="84" t="s">
        <v>39</v>
      </c>
      <c r="HLO431" s="84" t="s">
        <v>39</v>
      </c>
      <c r="HLP431" s="84" t="s">
        <v>39</v>
      </c>
      <c r="HLQ431" s="84" t="s">
        <v>39</v>
      </c>
      <c r="HLR431" s="84" t="s">
        <v>39</v>
      </c>
      <c r="HLS431" s="84" t="s">
        <v>39</v>
      </c>
      <c r="HLT431" s="84" t="s">
        <v>39</v>
      </c>
      <c r="HLU431" s="84" t="s">
        <v>39</v>
      </c>
      <c r="HLV431" s="84" t="s">
        <v>39</v>
      </c>
      <c r="HLW431" s="84" t="s">
        <v>39</v>
      </c>
      <c r="HLX431" s="84" t="s">
        <v>39</v>
      </c>
      <c r="HLY431" s="84" t="s">
        <v>39</v>
      </c>
      <c r="HLZ431" s="84" t="s">
        <v>39</v>
      </c>
      <c r="HMA431" s="84" t="s">
        <v>39</v>
      </c>
      <c r="HMB431" s="84" t="s">
        <v>39</v>
      </c>
      <c r="HMC431" s="84" t="s">
        <v>39</v>
      </c>
      <c r="HMD431" s="84" t="s">
        <v>39</v>
      </c>
      <c r="HME431" s="84" t="s">
        <v>39</v>
      </c>
      <c r="HMF431" s="84" t="s">
        <v>39</v>
      </c>
      <c r="HMG431" s="84" t="s">
        <v>39</v>
      </c>
      <c r="HMH431" s="84" t="s">
        <v>39</v>
      </c>
      <c r="HMI431" s="84" t="s">
        <v>39</v>
      </c>
      <c r="HMJ431" s="84" t="s">
        <v>39</v>
      </c>
      <c r="HMK431" s="84" t="s">
        <v>39</v>
      </c>
      <c r="HML431" s="84" t="s">
        <v>39</v>
      </c>
      <c r="HMM431" s="84" t="s">
        <v>39</v>
      </c>
      <c r="HMN431" s="84" t="s">
        <v>39</v>
      </c>
      <c r="HMO431" s="84" t="s">
        <v>39</v>
      </c>
      <c r="HMP431" s="84" t="s">
        <v>39</v>
      </c>
      <c r="HMQ431" s="84" t="s">
        <v>39</v>
      </c>
      <c r="HMR431" s="84" t="s">
        <v>39</v>
      </c>
      <c r="HMS431" s="84" t="s">
        <v>39</v>
      </c>
      <c r="HMT431" s="84" t="s">
        <v>39</v>
      </c>
      <c r="HMU431" s="84" t="s">
        <v>39</v>
      </c>
      <c r="HMV431" s="84" t="s">
        <v>39</v>
      </c>
      <c r="HMW431" s="84" t="s">
        <v>39</v>
      </c>
      <c r="HMX431" s="84" t="s">
        <v>39</v>
      </c>
      <c r="HMY431" s="84" t="s">
        <v>39</v>
      </c>
      <c r="HMZ431" s="84" t="s">
        <v>39</v>
      </c>
      <c r="HNA431" s="84" t="s">
        <v>39</v>
      </c>
      <c r="HNB431" s="84" t="s">
        <v>39</v>
      </c>
      <c r="HNC431" s="84" t="s">
        <v>39</v>
      </c>
      <c r="HND431" s="84" t="s">
        <v>39</v>
      </c>
      <c r="HNE431" s="84" t="s">
        <v>39</v>
      </c>
      <c r="HNF431" s="84" t="s">
        <v>39</v>
      </c>
      <c r="HNG431" s="84" t="s">
        <v>39</v>
      </c>
      <c r="HNH431" s="84" t="s">
        <v>39</v>
      </c>
      <c r="HNI431" s="84" t="s">
        <v>39</v>
      </c>
      <c r="HNJ431" s="84" t="s">
        <v>39</v>
      </c>
      <c r="HNK431" s="84" t="s">
        <v>39</v>
      </c>
      <c r="HNL431" s="84" t="s">
        <v>39</v>
      </c>
      <c r="HNM431" s="84" t="s">
        <v>39</v>
      </c>
      <c r="HNN431" s="84" t="s">
        <v>39</v>
      </c>
      <c r="HNO431" s="84" t="s">
        <v>39</v>
      </c>
      <c r="HNP431" s="84" t="s">
        <v>39</v>
      </c>
      <c r="HNQ431" s="84" t="s">
        <v>39</v>
      </c>
      <c r="HNR431" s="84" t="s">
        <v>39</v>
      </c>
      <c r="HNS431" s="84" t="s">
        <v>39</v>
      </c>
      <c r="HNT431" s="84" t="s">
        <v>39</v>
      </c>
      <c r="HNU431" s="84" t="s">
        <v>39</v>
      </c>
      <c r="HNV431" s="84" t="s">
        <v>39</v>
      </c>
      <c r="HNW431" s="84" t="s">
        <v>39</v>
      </c>
      <c r="HNX431" s="84" t="s">
        <v>39</v>
      </c>
      <c r="HNY431" s="84" t="s">
        <v>39</v>
      </c>
      <c r="HNZ431" s="84" t="s">
        <v>39</v>
      </c>
      <c r="HOA431" s="84" t="s">
        <v>39</v>
      </c>
      <c r="HOB431" s="84" t="s">
        <v>39</v>
      </c>
      <c r="HOC431" s="84" t="s">
        <v>39</v>
      </c>
      <c r="HOD431" s="84" t="s">
        <v>39</v>
      </c>
      <c r="HOE431" s="84" t="s">
        <v>39</v>
      </c>
      <c r="HOF431" s="84" t="s">
        <v>39</v>
      </c>
      <c r="HOG431" s="84" t="s">
        <v>39</v>
      </c>
      <c r="HOH431" s="84" t="s">
        <v>39</v>
      </c>
      <c r="HOI431" s="84" t="s">
        <v>39</v>
      </c>
      <c r="HOJ431" s="84" t="s">
        <v>39</v>
      </c>
      <c r="HOK431" s="84" t="s">
        <v>39</v>
      </c>
      <c r="HOL431" s="84" t="s">
        <v>39</v>
      </c>
      <c r="HOM431" s="84" t="s">
        <v>39</v>
      </c>
      <c r="HON431" s="84" t="s">
        <v>39</v>
      </c>
      <c r="HOO431" s="84" t="s">
        <v>39</v>
      </c>
      <c r="HOP431" s="84" t="s">
        <v>39</v>
      </c>
      <c r="HOQ431" s="84" t="s">
        <v>39</v>
      </c>
      <c r="HOR431" s="84" t="s">
        <v>39</v>
      </c>
      <c r="HOS431" s="84" t="s">
        <v>39</v>
      </c>
      <c r="HOT431" s="84" t="s">
        <v>39</v>
      </c>
      <c r="HOU431" s="84" t="s">
        <v>39</v>
      </c>
      <c r="HOV431" s="84" t="s">
        <v>39</v>
      </c>
      <c r="HOW431" s="84" t="s">
        <v>39</v>
      </c>
      <c r="HOX431" s="84" t="s">
        <v>39</v>
      </c>
      <c r="HOY431" s="84" t="s">
        <v>39</v>
      </c>
      <c r="HOZ431" s="84" t="s">
        <v>39</v>
      </c>
      <c r="HPA431" s="84" t="s">
        <v>39</v>
      </c>
      <c r="HPB431" s="84" t="s">
        <v>39</v>
      </c>
      <c r="HPC431" s="84" t="s">
        <v>39</v>
      </c>
      <c r="HPD431" s="84" t="s">
        <v>39</v>
      </c>
      <c r="HPE431" s="84" t="s">
        <v>39</v>
      </c>
      <c r="HPF431" s="84" t="s">
        <v>39</v>
      </c>
      <c r="HPG431" s="84" t="s">
        <v>39</v>
      </c>
      <c r="HPH431" s="84" t="s">
        <v>39</v>
      </c>
      <c r="HPI431" s="84" t="s">
        <v>39</v>
      </c>
      <c r="HPJ431" s="84" t="s">
        <v>39</v>
      </c>
      <c r="HPK431" s="84" t="s">
        <v>39</v>
      </c>
      <c r="HPL431" s="84" t="s">
        <v>39</v>
      </c>
      <c r="HPM431" s="84" t="s">
        <v>39</v>
      </c>
      <c r="HPN431" s="84" t="s">
        <v>39</v>
      </c>
      <c r="HPO431" s="84" t="s">
        <v>39</v>
      </c>
      <c r="HPP431" s="84" t="s">
        <v>39</v>
      </c>
      <c r="HPQ431" s="84" t="s">
        <v>39</v>
      </c>
      <c r="HPR431" s="84" t="s">
        <v>39</v>
      </c>
      <c r="HPS431" s="84" t="s">
        <v>39</v>
      </c>
      <c r="HPT431" s="84" t="s">
        <v>39</v>
      </c>
      <c r="HPU431" s="84" t="s">
        <v>39</v>
      </c>
      <c r="HPV431" s="84" t="s">
        <v>39</v>
      </c>
      <c r="HPW431" s="84" t="s">
        <v>39</v>
      </c>
      <c r="HPX431" s="84" t="s">
        <v>39</v>
      </c>
      <c r="HPY431" s="84" t="s">
        <v>39</v>
      </c>
      <c r="HPZ431" s="84" t="s">
        <v>39</v>
      </c>
      <c r="HQA431" s="84" t="s">
        <v>39</v>
      </c>
      <c r="HQB431" s="84" t="s">
        <v>39</v>
      </c>
      <c r="HQC431" s="84" t="s">
        <v>39</v>
      </c>
      <c r="HQD431" s="84" t="s">
        <v>39</v>
      </c>
      <c r="HQE431" s="84" t="s">
        <v>39</v>
      </c>
      <c r="HQF431" s="84" t="s">
        <v>39</v>
      </c>
      <c r="HQG431" s="84" t="s">
        <v>39</v>
      </c>
      <c r="HQH431" s="84" t="s">
        <v>39</v>
      </c>
      <c r="HQI431" s="84" t="s">
        <v>39</v>
      </c>
      <c r="HQJ431" s="84" t="s">
        <v>39</v>
      </c>
      <c r="HQK431" s="84" t="s">
        <v>39</v>
      </c>
      <c r="HQL431" s="84" t="s">
        <v>39</v>
      </c>
      <c r="HQM431" s="84" t="s">
        <v>39</v>
      </c>
      <c r="HQN431" s="84" t="s">
        <v>39</v>
      </c>
      <c r="HQO431" s="84" t="s">
        <v>39</v>
      </c>
      <c r="HQP431" s="84" t="s">
        <v>39</v>
      </c>
      <c r="HQQ431" s="84" t="s">
        <v>39</v>
      </c>
      <c r="HQR431" s="84" t="s">
        <v>39</v>
      </c>
      <c r="HQS431" s="84" t="s">
        <v>39</v>
      </c>
      <c r="HQT431" s="84" t="s">
        <v>39</v>
      </c>
      <c r="HQU431" s="84" t="s">
        <v>39</v>
      </c>
      <c r="HQV431" s="84" t="s">
        <v>39</v>
      </c>
      <c r="HQW431" s="84" t="s">
        <v>39</v>
      </c>
      <c r="HQX431" s="84" t="s">
        <v>39</v>
      </c>
      <c r="HQY431" s="84" t="s">
        <v>39</v>
      </c>
      <c r="HQZ431" s="84" t="s">
        <v>39</v>
      </c>
      <c r="HRA431" s="84" t="s">
        <v>39</v>
      </c>
      <c r="HRB431" s="84" t="s">
        <v>39</v>
      </c>
      <c r="HRC431" s="84" t="s">
        <v>39</v>
      </c>
      <c r="HRD431" s="84" t="s">
        <v>39</v>
      </c>
      <c r="HRE431" s="84" t="s">
        <v>39</v>
      </c>
      <c r="HRF431" s="84" t="s">
        <v>39</v>
      </c>
      <c r="HRG431" s="84" t="s">
        <v>39</v>
      </c>
      <c r="HRH431" s="84" t="s">
        <v>39</v>
      </c>
      <c r="HRI431" s="84" t="s">
        <v>39</v>
      </c>
      <c r="HRJ431" s="84" t="s">
        <v>39</v>
      </c>
      <c r="HRK431" s="84" t="s">
        <v>39</v>
      </c>
      <c r="HRL431" s="84" t="s">
        <v>39</v>
      </c>
      <c r="HRM431" s="84" t="s">
        <v>39</v>
      </c>
      <c r="HRN431" s="84" t="s">
        <v>39</v>
      </c>
      <c r="HRO431" s="84" t="s">
        <v>39</v>
      </c>
      <c r="HRP431" s="84" t="s">
        <v>39</v>
      </c>
      <c r="HRQ431" s="84" t="s">
        <v>39</v>
      </c>
      <c r="HRR431" s="84" t="s">
        <v>39</v>
      </c>
      <c r="HRS431" s="84" t="s">
        <v>39</v>
      </c>
      <c r="HRT431" s="84" t="s">
        <v>39</v>
      </c>
      <c r="HRU431" s="84" t="s">
        <v>39</v>
      </c>
      <c r="HRV431" s="84" t="s">
        <v>39</v>
      </c>
      <c r="HRW431" s="84" t="s">
        <v>39</v>
      </c>
      <c r="HRX431" s="84" t="s">
        <v>39</v>
      </c>
      <c r="HRY431" s="84" t="s">
        <v>39</v>
      </c>
      <c r="HRZ431" s="84" t="s">
        <v>39</v>
      </c>
      <c r="HSA431" s="84" t="s">
        <v>39</v>
      </c>
      <c r="HSB431" s="84" t="s">
        <v>39</v>
      </c>
      <c r="HSC431" s="84" t="s">
        <v>39</v>
      </c>
      <c r="HSD431" s="84" t="s">
        <v>39</v>
      </c>
      <c r="HSE431" s="84" t="s">
        <v>39</v>
      </c>
      <c r="HSF431" s="84" t="s">
        <v>39</v>
      </c>
      <c r="HSG431" s="84" t="s">
        <v>39</v>
      </c>
      <c r="HSH431" s="84" t="s">
        <v>39</v>
      </c>
      <c r="HSI431" s="84" t="s">
        <v>39</v>
      </c>
      <c r="HSJ431" s="84" t="s">
        <v>39</v>
      </c>
      <c r="HSK431" s="84" t="s">
        <v>39</v>
      </c>
      <c r="HSL431" s="84" t="s">
        <v>39</v>
      </c>
      <c r="HSM431" s="84" t="s">
        <v>39</v>
      </c>
      <c r="HSN431" s="84" t="s">
        <v>39</v>
      </c>
      <c r="HSO431" s="84" t="s">
        <v>39</v>
      </c>
      <c r="HSP431" s="84" t="s">
        <v>39</v>
      </c>
      <c r="HSQ431" s="84" t="s">
        <v>39</v>
      </c>
      <c r="HSR431" s="84" t="s">
        <v>39</v>
      </c>
      <c r="HSS431" s="84" t="s">
        <v>39</v>
      </c>
      <c r="HST431" s="84" t="s">
        <v>39</v>
      </c>
      <c r="HSU431" s="84" t="s">
        <v>39</v>
      </c>
      <c r="HSV431" s="84" t="s">
        <v>39</v>
      </c>
      <c r="HSW431" s="84" t="s">
        <v>39</v>
      </c>
      <c r="HSX431" s="84" t="s">
        <v>39</v>
      </c>
      <c r="HSY431" s="84" t="s">
        <v>39</v>
      </c>
      <c r="HSZ431" s="84" t="s">
        <v>39</v>
      </c>
      <c r="HTA431" s="84" t="s">
        <v>39</v>
      </c>
      <c r="HTB431" s="84" t="s">
        <v>39</v>
      </c>
      <c r="HTC431" s="84" t="s">
        <v>39</v>
      </c>
      <c r="HTD431" s="84" t="s">
        <v>39</v>
      </c>
      <c r="HTE431" s="84" t="s">
        <v>39</v>
      </c>
      <c r="HTF431" s="84" t="s">
        <v>39</v>
      </c>
      <c r="HTG431" s="84" t="s">
        <v>39</v>
      </c>
      <c r="HTH431" s="84" t="s">
        <v>39</v>
      </c>
      <c r="HTI431" s="84" t="s">
        <v>39</v>
      </c>
      <c r="HTJ431" s="84" t="s">
        <v>39</v>
      </c>
      <c r="HTK431" s="84" t="s">
        <v>39</v>
      </c>
      <c r="HTL431" s="84" t="s">
        <v>39</v>
      </c>
      <c r="HTM431" s="84" t="s">
        <v>39</v>
      </c>
      <c r="HTN431" s="84" t="s">
        <v>39</v>
      </c>
      <c r="HTO431" s="84" t="s">
        <v>39</v>
      </c>
      <c r="HTP431" s="84" t="s">
        <v>39</v>
      </c>
      <c r="HTQ431" s="84" t="s">
        <v>39</v>
      </c>
      <c r="HTR431" s="84" t="s">
        <v>39</v>
      </c>
      <c r="HTS431" s="84" t="s">
        <v>39</v>
      </c>
      <c r="HTT431" s="84" t="s">
        <v>39</v>
      </c>
      <c r="HTU431" s="84" t="s">
        <v>39</v>
      </c>
      <c r="HTV431" s="84" t="s">
        <v>39</v>
      </c>
      <c r="HTW431" s="84" t="s">
        <v>39</v>
      </c>
      <c r="HTX431" s="84" t="s">
        <v>39</v>
      </c>
      <c r="HTY431" s="84" t="s">
        <v>39</v>
      </c>
      <c r="HTZ431" s="84" t="s">
        <v>39</v>
      </c>
      <c r="HUA431" s="84" t="s">
        <v>39</v>
      </c>
      <c r="HUB431" s="84" t="s">
        <v>39</v>
      </c>
      <c r="HUC431" s="84" t="s">
        <v>39</v>
      </c>
      <c r="HUD431" s="84" t="s">
        <v>39</v>
      </c>
      <c r="HUE431" s="84" t="s">
        <v>39</v>
      </c>
      <c r="HUF431" s="84" t="s">
        <v>39</v>
      </c>
      <c r="HUG431" s="84" t="s">
        <v>39</v>
      </c>
      <c r="HUH431" s="84" t="s">
        <v>39</v>
      </c>
      <c r="HUI431" s="84" t="s">
        <v>39</v>
      </c>
      <c r="HUJ431" s="84" t="s">
        <v>39</v>
      </c>
      <c r="HUK431" s="84" t="s">
        <v>39</v>
      </c>
      <c r="HUL431" s="84" t="s">
        <v>39</v>
      </c>
      <c r="HUM431" s="84" t="s">
        <v>39</v>
      </c>
      <c r="HUN431" s="84" t="s">
        <v>39</v>
      </c>
      <c r="HUO431" s="84" t="s">
        <v>39</v>
      </c>
      <c r="HUP431" s="84" t="s">
        <v>39</v>
      </c>
      <c r="HUQ431" s="84" t="s">
        <v>39</v>
      </c>
      <c r="HUR431" s="84" t="s">
        <v>39</v>
      </c>
      <c r="HUS431" s="84" t="s">
        <v>39</v>
      </c>
      <c r="HUT431" s="84" t="s">
        <v>39</v>
      </c>
      <c r="HUU431" s="84" t="s">
        <v>39</v>
      </c>
      <c r="HUV431" s="84" t="s">
        <v>39</v>
      </c>
      <c r="HUW431" s="84" t="s">
        <v>39</v>
      </c>
      <c r="HUX431" s="84" t="s">
        <v>39</v>
      </c>
      <c r="HUY431" s="84" t="s">
        <v>39</v>
      </c>
      <c r="HUZ431" s="84" t="s">
        <v>39</v>
      </c>
      <c r="HVA431" s="84" t="s">
        <v>39</v>
      </c>
      <c r="HVB431" s="84" t="s">
        <v>39</v>
      </c>
      <c r="HVC431" s="84" t="s">
        <v>39</v>
      </c>
      <c r="HVD431" s="84" t="s">
        <v>39</v>
      </c>
      <c r="HVE431" s="84" t="s">
        <v>39</v>
      </c>
      <c r="HVF431" s="84" t="s">
        <v>39</v>
      </c>
      <c r="HVG431" s="84" t="s">
        <v>39</v>
      </c>
      <c r="HVH431" s="84" t="s">
        <v>39</v>
      </c>
      <c r="HVI431" s="84" t="s">
        <v>39</v>
      </c>
      <c r="HVJ431" s="84" t="s">
        <v>39</v>
      </c>
      <c r="HVK431" s="84" t="s">
        <v>39</v>
      </c>
      <c r="HVL431" s="84" t="s">
        <v>39</v>
      </c>
      <c r="HVM431" s="84" t="s">
        <v>39</v>
      </c>
      <c r="HVN431" s="84" t="s">
        <v>39</v>
      </c>
      <c r="HVO431" s="84" t="s">
        <v>39</v>
      </c>
      <c r="HVP431" s="84" t="s">
        <v>39</v>
      </c>
      <c r="HVQ431" s="84" t="s">
        <v>39</v>
      </c>
      <c r="HVR431" s="84" t="s">
        <v>39</v>
      </c>
      <c r="HVS431" s="84" t="s">
        <v>39</v>
      </c>
      <c r="HVT431" s="84" t="s">
        <v>39</v>
      </c>
      <c r="HVU431" s="84" t="s">
        <v>39</v>
      </c>
      <c r="HVV431" s="84" t="s">
        <v>39</v>
      </c>
      <c r="HVW431" s="84" t="s">
        <v>39</v>
      </c>
      <c r="HVX431" s="84" t="s">
        <v>39</v>
      </c>
      <c r="HVY431" s="84" t="s">
        <v>39</v>
      </c>
      <c r="HVZ431" s="84" t="s">
        <v>39</v>
      </c>
      <c r="HWA431" s="84" t="s">
        <v>39</v>
      </c>
      <c r="HWB431" s="84" t="s">
        <v>39</v>
      </c>
      <c r="HWC431" s="84" t="s">
        <v>39</v>
      </c>
      <c r="HWD431" s="84" t="s">
        <v>39</v>
      </c>
      <c r="HWE431" s="84" t="s">
        <v>39</v>
      </c>
      <c r="HWF431" s="84" t="s">
        <v>39</v>
      </c>
      <c r="HWG431" s="84" t="s">
        <v>39</v>
      </c>
      <c r="HWH431" s="84" t="s">
        <v>39</v>
      </c>
      <c r="HWI431" s="84" t="s">
        <v>39</v>
      </c>
      <c r="HWJ431" s="84" t="s">
        <v>39</v>
      </c>
      <c r="HWK431" s="84" t="s">
        <v>39</v>
      </c>
      <c r="HWL431" s="84" t="s">
        <v>39</v>
      </c>
      <c r="HWM431" s="84" t="s">
        <v>39</v>
      </c>
      <c r="HWN431" s="84" t="s">
        <v>39</v>
      </c>
      <c r="HWO431" s="84" t="s">
        <v>39</v>
      </c>
      <c r="HWP431" s="84" t="s">
        <v>39</v>
      </c>
      <c r="HWQ431" s="84" t="s">
        <v>39</v>
      </c>
      <c r="HWR431" s="84" t="s">
        <v>39</v>
      </c>
      <c r="HWS431" s="84" t="s">
        <v>39</v>
      </c>
      <c r="HWT431" s="84" t="s">
        <v>39</v>
      </c>
      <c r="HWU431" s="84" t="s">
        <v>39</v>
      </c>
      <c r="HWV431" s="84" t="s">
        <v>39</v>
      </c>
      <c r="HWW431" s="84" t="s">
        <v>39</v>
      </c>
      <c r="HWX431" s="84" t="s">
        <v>39</v>
      </c>
      <c r="HWY431" s="84" t="s">
        <v>39</v>
      </c>
      <c r="HWZ431" s="84" t="s">
        <v>39</v>
      </c>
      <c r="HXA431" s="84" t="s">
        <v>39</v>
      </c>
      <c r="HXB431" s="84" t="s">
        <v>39</v>
      </c>
      <c r="HXC431" s="84" t="s">
        <v>39</v>
      </c>
      <c r="HXD431" s="84" t="s">
        <v>39</v>
      </c>
      <c r="HXE431" s="84" t="s">
        <v>39</v>
      </c>
      <c r="HXF431" s="84" t="s">
        <v>39</v>
      </c>
      <c r="HXG431" s="84" t="s">
        <v>39</v>
      </c>
      <c r="HXH431" s="84" t="s">
        <v>39</v>
      </c>
      <c r="HXI431" s="84" t="s">
        <v>39</v>
      </c>
      <c r="HXJ431" s="84" t="s">
        <v>39</v>
      </c>
      <c r="HXK431" s="84" t="s">
        <v>39</v>
      </c>
      <c r="HXL431" s="84" t="s">
        <v>39</v>
      </c>
      <c r="HXM431" s="84" t="s">
        <v>39</v>
      </c>
      <c r="HXN431" s="84" t="s">
        <v>39</v>
      </c>
      <c r="HXO431" s="84" t="s">
        <v>39</v>
      </c>
      <c r="HXP431" s="84" t="s">
        <v>39</v>
      </c>
      <c r="HXQ431" s="84" t="s">
        <v>39</v>
      </c>
      <c r="HXR431" s="84" t="s">
        <v>39</v>
      </c>
      <c r="HXS431" s="84" t="s">
        <v>39</v>
      </c>
      <c r="HXT431" s="84" t="s">
        <v>39</v>
      </c>
      <c r="HXU431" s="84" t="s">
        <v>39</v>
      </c>
      <c r="HXV431" s="84" t="s">
        <v>39</v>
      </c>
      <c r="HXW431" s="84" t="s">
        <v>39</v>
      </c>
      <c r="HXX431" s="84" t="s">
        <v>39</v>
      </c>
      <c r="HXY431" s="84" t="s">
        <v>39</v>
      </c>
      <c r="HXZ431" s="84" t="s">
        <v>39</v>
      </c>
      <c r="HYA431" s="84" t="s">
        <v>39</v>
      </c>
      <c r="HYB431" s="84" t="s">
        <v>39</v>
      </c>
      <c r="HYC431" s="84" t="s">
        <v>39</v>
      </c>
      <c r="HYD431" s="84" t="s">
        <v>39</v>
      </c>
      <c r="HYE431" s="84" t="s">
        <v>39</v>
      </c>
      <c r="HYF431" s="84" t="s">
        <v>39</v>
      </c>
      <c r="HYG431" s="84" t="s">
        <v>39</v>
      </c>
      <c r="HYH431" s="84" t="s">
        <v>39</v>
      </c>
      <c r="HYI431" s="84" t="s">
        <v>39</v>
      </c>
      <c r="HYJ431" s="84" t="s">
        <v>39</v>
      </c>
      <c r="HYK431" s="84" t="s">
        <v>39</v>
      </c>
      <c r="HYL431" s="84" t="s">
        <v>39</v>
      </c>
      <c r="HYM431" s="84" t="s">
        <v>39</v>
      </c>
      <c r="HYN431" s="84" t="s">
        <v>39</v>
      </c>
      <c r="HYO431" s="84" t="s">
        <v>39</v>
      </c>
      <c r="HYP431" s="84" t="s">
        <v>39</v>
      </c>
      <c r="HYQ431" s="84" t="s">
        <v>39</v>
      </c>
      <c r="HYR431" s="84" t="s">
        <v>39</v>
      </c>
      <c r="HYS431" s="84" t="s">
        <v>39</v>
      </c>
      <c r="HYT431" s="84" t="s">
        <v>39</v>
      </c>
      <c r="HYU431" s="84" t="s">
        <v>39</v>
      </c>
      <c r="HYV431" s="84" t="s">
        <v>39</v>
      </c>
      <c r="HYW431" s="84" t="s">
        <v>39</v>
      </c>
      <c r="HYX431" s="84" t="s">
        <v>39</v>
      </c>
      <c r="HYY431" s="84" t="s">
        <v>39</v>
      </c>
      <c r="HYZ431" s="84" t="s">
        <v>39</v>
      </c>
      <c r="HZA431" s="84" t="s">
        <v>39</v>
      </c>
      <c r="HZB431" s="84" t="s">
        <v>39</v>
      </c>
      <c r="HZC431" s="84" t="s">
        <v>39</v>
      </c>
      <c r="HZD431" s="84" t="s">
        <v>39</v>
      </c>
      <c r="HZE431" s="84" t="s">
        <v>39</v>
      </c>
      <c r="HZF431" s="84" t="s">
        <v>39</v>
      </c>
      <c r="HZG431" s="84" t="s">
        <v>39</v>
      </c>
      <c r="HZH431" s="84" t="s">
        <v>39</v>
      </c>
      <c r="HZI431" s="84" t="s">
        <v>39</v>
      </c>
      <c r="HZJ431" s="84" t="s">
        <v>39</v>
      </c>
      <c r="HZK431" s="84" t="s">
        <v>39</v>
      </c>
      <c r="HZL431" s="84" t="s">
        <v>39</v>
      </c>
      <c r="HZM431" s="84" t="s">
        <v>39</v>
      </c>
      <c r="HZN431" s="84" t="s">
        <v>39</v>
      </c>
      <c r="HZO431" s="84" t="s">
        <v>39</v>
      </c>
      <c r="HZP431" s="84" t="s">
        <v>39</v>
      </c>
      <c r="HZQ431" s="84" t="s">
        <v>39</v>
      </c>
      <c r="HZR431" s="84" t="s">
        <v>39</v>
      </c>
      <c r="HZS431" s="84" t="s">
        <v>39</v>
      </c>
      <c r="HZT431" s="84" t="s">
        <v>39</v>
      </c>
      <c r="HZU431" s="84" t="s">
        <v>39</v>
      </c>
      <c r="HZV431" s="84" t="s">
        <v>39</v>
      </c>
      <c r="HZW431" s="84" t="s">
        <v>39</v>
      </c>
      <c r="HZX431" s="84" t="s">
        <v>39</v>
      </c>
      <c r="HZY431" s="84" t="s">
        <v>39</v>
      </c>
      <c r="HZZ431" s="84" t="s">
        <v>39</v>
      </c>
      <c r="IAA431" s="84" t="s">
        <v>39</v>
      </c>
      <c r="IAB431" s="84" t="s">
        <v>39</v>
      </c>
      <c r="IAC431" s="84" t="s">
        <v>39</v>
      </c>
      <c r="IAD431" s="84" t="s">
        <v>39</v>
      </c>
      <c r="IAE431" s="84" t="s">
        <v>39</v>
      </c>
      <c r="IAF431" s="84" t="s">
        <v>39</v>
      </c>
      <c r="IAG431" s="84" t="s">
        <v>39</v>
      </c>
      <c r="IAH431" s="84" t="s">
        <v>39</v>
      </c>
      <c r="IAI431" s="84" t="s">
        <v>39</v>
      </c>
      <c r="IAJ431" s="84" t="s">
        <v>39</v>
      </c>
      <c r="IAK431" s="84" t="s">
        <v>39</v>
      </c>
      <c r="IAL431" s="84" t="s">
        <v>39</v>
      </c>
      <c r="IAM431" s="84" t="s">
        <v>39</v>
      </c>
      <c r="IAN431" s="84" t="s">
        <v>39</v>
      </c>
      <c r="IAO431" s="84" t="s">
        <v>39</v>
      </c>
      <c r="IAP431" s="84" t="s">
        <v>39</v>
      </c>
      <c r="IAQ431" s="84" t="s">
        <v>39</v>
      </c>
      <c r="IAR431" s="84" t="s">
        <v>39</v>
      </c>
      <c r="IAS431" s="84" t="s">
        <v>39</v>
      </c>
      <c r="IAT431" s="84" t="s">
        <v>39</v>
      </c>
      <c r="IAU431" s="84" t="s">
        <v>39</v>
      </c>
      <c r="IAV431" s="84" t="s">
        <v>39</v>
      </c>
      <c r="IAW431" s="84" t="s">
        <v>39</v>
      </c>
      <c r="IAX431" s="84" t="s">
        <v>39</v>
      </c>
      <c r="IAY431" s="84" t="s">
        <v>39</v>
      </c>
      <c r="IAZ431" s="84" t="s">
        <v>39</v>
      </c>
      <c r="IBA431" s="84" t="s">
        <v>39</v>
      </c>
      <c r="IBB431" s="84" t="s">
        <v>39</v>
      </c>
      <c r="IBC431" s="84" t="s">
        <v>39</v>
      </c>
      <c r="IBD431" s="84" t="s">
        <v>39</v>
      </c>
      <c r="IBE431" s="84" t="s">
        <v>39</v>
      </c>
      <c r="IBF431" s="84" t="s">
        <v>39</v>
      </c>
      <c r="IBG431" s="84" t="s">
        <v>39</v>
      </c>
      <c r="IBH431" s="84" t="s">
        <v>39</v>
      </c>
      <c r="IBI431" s="84" t="s">
        <v>39</v>
      </c>
      <c r="IBJ431" s="84" t="s">
        <v>39</v>
      </c>
      <c r="IBK431" s="84" t="s">
        <v>39</v>
      </c>
      <c r="IBL431" s="84" t="s">
        <v>39</v>
      </c>
      <c r="IBM431" s="84" t="s">
        <v>39</v>
      </c>
      <c r="IBN431" s="84" t="s">
        <v>39</v>
      </c>
      <c r="IBO431" s="84" t="s">
        <v>39</v>
      </c>
      <c r="IBP431" s="84" t="s">
        <v>39</v>
      </c>
      <c r="IBQ431" s="84" t="s">
        <v>39</v>
      </c>
      <c r="IBR431" s="84" t="s">
        <v>39</v>
      </c>
      <c r="IBS431" s="84" t="s">
        <v>39</v>
      </c>
      <c r="IBT431" s="84" t="s">
        <v>39</v>
      </c>
      <c r="IBU431" s="84" t="s">
        <v>39</v>
      </c>
      <c r="IBV431" s="84" t="s">
        <v>39</v>
      </c>
      <c r="IBW431" s="84" t="s">
        <v>39</v>
      </c>
      <c r="IBX431" s="84" t="s">
        <v>39</v>
      </c>
      <c r="IBY431" s="84" t="s">
        <v>39</v>
      </c>
      <c r="IBZ431" s="84" t="s">
        <v>39</v>
      </c>
      <c r="ICA431" s="84" t="s">
        <v>39</v>
      </c>
      <c r="ICB431" s="84" t="s">
        <v>39</v>
      </c>
      <c r="ICC431" s="84" t="s">
        <v>39</v>
      </c>
      <c r="ICD431" s="84" t="s">
        <v>39</v>
      </c>
      <c r="ICE431" s="84" t="s">
        <v>39</v>
      </c>
      <c r="ICF431" s="84" t="s">
        <v>39</v>
      </c>
      <c r="ICG431" s="84" t="s">
        <v>39</v>
      </c>
      <c r="ICH431" s="84" t="s">
        <v>39</v>
      </c>
      <c r="ICI431" s="84" t="s">
        <v>39</v>
      </c>
      <c r="ICJ431" s="84" t="s">
        <v>39</v>
      </c>
      <c r="ICK431" s="84" t="s">
        <v>39</v>
      </c>
      <c r="ICL431" s="84" t="s">
        <v>39</v>
      </c>
      <c r="ICM431" s="84" t="s">
        <v>39</v>
      </c>
      <c r="ICN431" s="84" t="s">
        <v>39</v>
      </c>
      <c r="ICO431" s="84" t="s">
        <v>39</v>
      </c>
      <c r="ICP431" s="84" t="s">
        <v>39</v>
      </c>
      <c r="ICQ431" s="84" t="s">
        <v>39</v>
      </c>
      <c r="ICR431" s="84" t="s">
        <v>39</v>
      </c>
      <c r="ICS431" s="84" t="s">
        <v>39</v>
      </c>
      <c r="ICT431" s="84" t="s">
        <v>39</v>
      </c>
      <c r="ICU431" s="84" t="s">
        <v>39</v>
      </c>
      <c r="ICV431" s="84" t="s">
        <v>39</v>
      </c>
      <c r="ICW431" s="84" t="s">
        <v>39</v>
      </c>
      <c r="ICX431" s="84" t="s">
        <v>39</v>
      </c>
      <c r="ICY431" s="84" t="s">
        <v>39</v>
      </c>
      <c r="ICZ431" s="84" t="s">
        <v>39</v>
      </c>
      <c r="IDA431" s="84" t="s">
        <v>39</v>
      </c>
      <c r="IDB431" s="84" t="s">
        <v>39</v>
      </c>
      <c r="IDC431" s="84" t="s">
        <v>39</v>
      </c>
      <c r="IDD431" s="84" t="s">
        <v>39</v>
      </c>
      <c r="IDE431" s="84" t="s">
        <v>39</v>
      </c>
      <c r="IDF431" s="84" t="s">
        <v>39</v>
      </c>
      <c r="IDG431" s="84" t="s">
        <v>39</v>
      </c>
      <c r="IDH431" s="84" t="s">
        <v>39</v>
      </c>
      <c r="IDI431" s="84" t="s">
        <v>39</v>
      </c>
      <c r="IDJ431" s="84" t="s">
        <v>39</v>
      </c>
      <c r="IDK431" s="84" t="s">
        <v>39</v>
      </c>
      <c r="IDL431" s="84" t="s">
        <v>39</v>
      </c>
      <c r="IDM431" s="84" t="s">
        <v>39</v>
      </c>
      <c r="IDN431" s="84" t="s">
        <v>39</v>
      </c>
      <c r="IDO431" s="84" t="s">
        <v>39</v>
      </c>
      <c r="IDP431" s="84" t="s">
        <v>39</v>
      </c>
      <c r="IDQ431" s="84" t="s">
        <v>39</v>
      </c>
      <c r="IDR431" s="84" t="s">
        <v>39</v>
      </c>
      <c r="IDS431" s="84" t="s">
        <v>39</v>
      </c>
      <c r="IDT431" s="84" t="s">
        <v>39</v>
      </c>
      <c r="IDU431" s="84" t="s">
        <v>39</v>
      </c>
      <c r="IDV431" s="84" t="s">
        <v>39</v>
      </c>
      <c r="IDW431" s="84" t="s">
        <v>39</v>
      </c>
      <c r="IDX431" s="84" t="s">
        <v>39</v>
      </c>
      <c r="IDY431" s="84" t="s">
        <v>39</v>
      </c>
      <c r="IDZ431" s="84" t="s">
        <v>39</v>
      </c>
      <c r="IEA431" s="84" t="s">
        <v>39</v>
      </c>
      <c r="IEB431" s="84" t="s">
        <v>39</v>
      </c>
      <c r="IEC431" s="84" t="s">
        <v>39</v>
      </c>
      <c r="IED431" s="84" t="s">
        <v>39</v>
      </c>
      <c r="IEE431" s="84" t="s">
        <v>39</v>
      </c>
      <c r="IEF431" s="84" t="s">
        <v>39</v>
      </c>
      <c r="IEG431" s="84" t="s">
        <v>39</v>
      </c>
      <c r="IEH431" s="84" t="s">
        <v>39</v>
      </c>
      <c r="IEI431" s="84" t="s">
        <v>39</v>
      </c>
      <c r="IEJ431" s="84" t="s">
        <v>39</v>
      </c>
      <c r="IEK431" s="84" t="s">
        <v>39</v>
      </c>
      <c r="IEL431" s="84" t="s">
        <v>39</v>
      </c>
      <c r="IEM431" s="84" t="s">
        <v>39</v>
      </c>
      <c r="IEN431" s="84" t="s">
        <v>39</v>
      </c>
      <c r="IEO431" s="84" t="s">
        <v>39</v>
      </c>
      <c r="IEP431" s="84" t="s">
        <v>39</v>
      </c>
      <c r="IEQ431" s="84" t="s">
        <v>39</v>
      </c>
      <c r="IER431" s="84" t="s">
        <v>39</v>
      </c>
      <c r="IES431" s="84" t="s">
        <v>39</v>
      </c>
      <c r="IET431" s="84" t="s">
        <v>39</v>
      </c>
      <c r="IEU431" s="84" t="s">
        <v>39</v>
      </c>
      <c r="IEV431" s="84" t="s">
        <v>39</v>
      </c>
      <c r="IEW431" s="84" t="s">
        <v>39</v>
      </c>
      <c r="IEX431" s="84" t="s">
        <v>39</v>
      </c>
      <c r="IEY431" s="84" t="s">
        <v>39</v>
      </c>
      <c r="IEZ431" s="84" t="s">
        <v>39</v>
      </c>
      <c r="IFA431" s="84" t="s">
        <v>39</v>
      </c>
      <c r="IFB431" s="84" t="s">
        <v>39</v>
      </c>
      <c r="IFC431" s="84" t="s">
        <v>39</v>
      </c>
      <c r="IFD431" s="84" t="s">
        <v>39</v>
      </c>
      <c r="IFE431" s="84" t="s">
        <v>39</v>
      </c>
      <c r="IFF431" s="84" t="s">
        <v>39</v>
      </c>
      <c r="IFG431" s="84" t="s">
        <v>39</v>
      </c>
      <c r="IFH431" s="84" t="s">
        <v>39</v>
      </c>
      <c r="IFI431" s="84" t="s">
        <v>39</v>
      </c>
      <c r="IFJ431" s="84" t="s">
        <v>39</v>
      </c>
      <c r="IFK431" s="84" t="s">
        <v>39</v>
      </c>
      <c r="IFL431" s="84" t="s">
        <v>39</v>
      </c>
      <c r="IFM431" s="84" t="s">
        <v>39</v>
      </c>
      <c r="IFN431" s="84" t="s">
        <v>39</v>
      </c>
      <c r="IFO431" s="84" t="s">
        <v>39</v>
      </c>
      <c r="IFP431" s="84" t="s">
        <v>39</v>
      </c>
      <c r="IFQ431" s="84" t="s">
        <v>39</v>
      </c>
      <c r="IFR431" s="84" t="s">
        <v>39</v>
      </c>
      <c r="IFS431" s="84" t="s">
        <v>39</v>
      </c>
      <c r="IFT431" s="84" t="s">
        <v>39</v>
      </c>
      <c r="IFU431" s="84" t="s">
        <v>39</v>
      </c>
      <c r="IFV431" s="84" t="s">
        <v>39</v>
      </c>
      <c r="IFW431" s="84" t="s">
        <v>39</v>
      </c>
      <c r="IFX431" s="84" t="s">
        <v>39</v>
      </c>
      <c r="IFY431" s="84" t="s">
        <v>39</v>
      </c>
      <c r="IFZ431" s="84" t="s">
        <v>39</v>
      </c>
      <c r="IGA431" s="84" t="s">
        <v>39</v>
      </c>
      <c r="IGB431" s="84" t="s">
        <v>39</v>
      </c>
      <c r="IGC431" s="84" t="s">
        <v>39</v>
      </c>
      <c r="IGD431" s="84" t="s">
        <v>39</v>
      </c>
      <c r="IGE431" s="84" t="s">
        <v>39</v>
      </c>
      <c r="IGF431" s="84" t="s">
        <v>39</v>
      </c>
      <c r="IGG431" s="84" t="s">
        <v>39</v>
      </c>
      <c r="IGH431" s="84" t="s">
        <v>39</v>
      </c>
      <c r="IGI431" s="84" t="s">
        <v>39</v>
      </c>
      <c r="IGJ431" s="84" t="s">
        <v>39</v>
      </c>
      <c r="IGK431" s="84" t="s">
        <v>39</v>
      </c>
      <c r="IGL431" s="84" t="s">
        <v>39</v>
      </c>
      <c r="IGM431" s="84" t="s">
        <v>39</v>
      </c>
      <c r="IGN431" s="84" t="s">
        <v>39</v>
      </c>
      <c r="IGO431" s="84" t="s">
        <v>39</v>
      </c>
      <c r="IGP431" s="84" t="s">
        <v>39</v>
      </c>
      <c r="IGQ431" s="84" t="s">
        <v>39</v>
      </c>
      <c r="IGR431" s="84" t="s">
        <v>39</v>
      </c>
      <c r="IGS431" s="84" t="s">
        <v>39</v>
      </c>
      <c r="IGT431" s="84" t="s">
        <v>39</v>
      </c>
      <c r="IGU431" s="84" t="s">
        <v>39</v>
      </c>
      <c r="IGV431" s="84" t="s">
        <v>39</v>
      </c>
      <c r="IGW431" s="84" t="s">
        <v>39</v>
      </c>
      <c r="IGX431" s="84" t="s">
        <v>39</v>
      </c>
      <c r="IGY431" s="84" t="s">
        <v>39</v>
      </c>
      <c r="IGZ431" s="84" t="s">
        <v>39</v>
      </c>
      <c r="IHA431" s="84" t="s">
        <v>39</v>
      </c>
      <c r="IHB431" s="84" t="s">
        <v>39</v>
      </c>
      <c r="IHC431" s="84" t="s">
        <v>39</v>
      </c>
      <c r="IHD431" s="84" t="s">
        <v>39</v>
      </c>
      <c r="IHE431" s="84" t="s">
        <v>39</v>
      </c>
      <c r="IHF431" s="84" t="s">
        <v>39</v>
      </c>
      <c r="IHG431" s="84" t="s">
        <v>39</v>
      </c>
      <c r="IHH431" s="84" t="s">
        <v>39</v>
      </c>
      <c r="IHI431" s="84" t="s">
        <v>39</v>
      </c>
      <c r="IHJ431" s="84" t="s">
        <v>39</v>
      </c>
      <c r="IHK431" s="84" t="s">
        <v>39</v>
      </c>
      <c r="IHL431" s="84" t="s">
        <v>39</v>
      </c>
      <c r="IHM431" s="84" t="s">
        <v>39</v>
      </c>
      <c r="IHN431" s="84" t="s">
        <v>39</v>
      </c>
      <c r="IHO431" s="84" t="s">
        <v>39</v>
      </c>
      <c r="IHP431" s="84" t="s">
        <v>39</v>
      </c>
      <c r="IHQ431" s="84" t="s">
        <v>39</v>
      </c>
      <c r="IHR431" s="84" t="s">
        <v>39</v>
      </c>
      <c r="IHS431" s="84" t="s">
        <v>39</v>
      </c>
      <c r="IHT431" s="84" t="s">
        <v>39</v>
      </c>
      <c r="IHU431" s="84" t="s">
        <v>39</v>
      </c>
      <c r="IHV431" s="84" t="s">
        <v>39</v>
      </c>
      <c r="IHW431" s="84" t="s">
        <v>39</v>
      </c>
      <c r="IHX431" s="84" t="s">
        <v>39</v>
      </c>
      <c r="IHY431" s="84" t="s">
        <v>39</v>
      </c>
      <c r="IHZ431" s="84" t="s">
        <v>39</v>
      </c>
      <c r="IIA431" s="84" t="s">
        <v>39</v>
      </c>
      <c r="IIB431" s="84" t="s">
        <v>39</v>
      </c>
      <c r="IIC431" s="84" t="s">
        <v>39</v>
      </c>
      <c r="IID431" s="84" t="s">
        <v>39</v>
      </c>
      <c r="IIE431" s="84" t="s">
        <v>39</v>
      </c>
      <c r="IIF431" s="84" t="s">
        <v>39</v>
      </c>
      <c r="IIG431" s="84" t="s">
        <v>39</v>
      </c>
      <c r="IIH431" s="84" t="s">
        <v>39</v>
      </c>
      <c r="III431" s="84" t="s">
        <v>39</v>
      </c>
      <c r="IIJ431" s="84" t="s">
        <v>39</v>
      </c>
      <c r="IIK431" s="84" t="s">
        <v>39</v>
      </c>
      <c r="IIL431" s="84" t="s">
        <v>39</v>
      </c>
      <c r="IIM431" s="84" t="s">
        <v>39</v>
      </c>
      <c r="IIN431" s="84" t="s">
        <v>39</v>
      </c>
      <c r="IIO431" s="84" t="s">
        <v>39</v>
      </c>
      <c r="IIP431" s="84" t="s">
        <v>39</v>
      </c>
      <c r="IIQ431" s="84" t="s">
        <v>39</v>
      </c>
      <c r="IIR431" s="84" t="s">
        <v>39</v>
      </c>
      <c r="IIS431" s="84" t="s">
        <v>39</v>
      </c>
      <c r="IIT431" s="84" t="s">
        <v>39</v>
      </c>
      <c r="IIU431" s="84" t="s">
        <v>39</v>
      </c>
      <c r="IIV431" s="84" t="s">
        <v>39</v>
      </c>
      <c r="IIW431" s="84" t="s">
        <v>39</v>
      </c>
      <c r="IIX431" s="84" t="s">
        <v>39</v>
      </c>
      <c r="IIY431" s="84" t="s">
        <v>39</v>
      </c>
      <c r="IIZ431" s="84" t="s">
        <v>39</v>
      </c>
      <c r="IJA431" s="84" t="s">
        <v>39</v>
      </c>
      <c r="IJB431" s="84" t="s">
        <v>39</v>
      </c>
      <c r="IJC431" s="84" t="s">
        <v>39</v>
      </c>
      <c r="IJD431" s="84" t="s">
        <v>39</v>
      </c>
      <c r="IJE431" s="84" t="s">
        <v>39</v>
      </c>
      <c r="IJF431" s="84" t="s">
        <v>39</v>
      </c>
      <c r="IJG431" s="84" t="s">
        <v>39</v>
      </c>
      <c r="IJH431" s="84" t="s">
        <v>39</v>
      </c>
      <c r="IJI431" s="84" t="s">
        <v>39</v>
      </c>
      <c r="IJJ431" s="84" t="s">
        <v>39</v>
      </c>
      <c r="IJK431" s="84" t="s">
        <v>39</v>
      </c>
      <c r="IJL431" s="84" t="s">
        <v>39</v>
      </c>
      <c r="IJM431" s="84" t="s">
        <v>39</v>
      </c>
      <c r="IJN431" s="84" t="s">
        <v>39</v>
      </c>
      <c r="IJO431" s="84" t="s">
        <v>39</v>
      </c>
      <c r="IJP431" s="84" t="s">
        <v>39</v>
      </c>
      <c r="IJQ431" s="84" t="s">
        <v>39</v>
      </c>
      <c r="IJR431" s="84" t="s">
        <v>39</v>
      </c>
      <c r="IJS431" s="84" t="s">
        <v>39</v>
      </c>
      <c r="IJT431" s="84" t="s">
        <v>39</v>
      </c>
      <c r="IJU431" s="84" t="s">
        <v>39</v>
      </c>
      <c r="IJV431" s="84" t="s">
        <v>39</v>
      </c>
      <c r="IJW431" s="84" t="s">
        <v>39</v>
      </c>
      <c r="IJX431" s="84" t="s">
        <v>39</v>
      </c>
      <c r="IJY431" s="84" t="s">
        <v>39</v>
      </c>
      <c r="IJZ431" s="84" t="s">
        <v>39</v>
      </c>
      <c r="IKA431" s="84" t="s">
        <v>39</v>
      </c>
      <c r="IKB431" s="84" t="s">
        <v>39</v>
      </c>
      <c r="IKC431" s="84" t="s">
        <v>39</v>
      </c>
      <c r="IKD431" s="84" t="s">
        <v>39</v>
      </c>
      <c r="IKE431" s="84" t="s">
        <v>39</v>
      </c>
      <c r="IKF431" s="84" t="s">
        <v>39</v>
      </c>
      <c r="IKG431" s="84" t="s">
        <v>39</v>
      </c>
      <c r="IKH431" s="84" t="s">
        <v>39</v>
      </c>
      <c r="IKI431" s="84" t="s">
        <v>39</v>
      </c>
      <c r="IKJ431" s="84" t="s">
        <v>39</v>
      </c>
      <c r="IKK431" s="84" t="s">
        <v>39</v>
      </c>
      <c r="IKL431" s="84" t="s">
        <v>39</v>
      </c>
      <c r="IKM431" s="84" t="s">
        <v>39</v>
      </c>
      <c r="IKN431" s="84" t="s">
        <v>39</v>
      </c>
      <c r="IKO431" s="84" t="s">
        <v>39</v>
      </c>
      <c r="IKP431" s="84" t="s">
        <v>39</v>
      </c>
      <c r="IKQ431" s="84" t="s">
        <v>39</v>
      </c>
      <c r="IKR431" s="84" t="s">
        <v>39</v>
      </c>
      <c r="IKS431" s="84" t="s">
        <v>39</v>
      </c>
      <c r="IKT431" s="84" t="s">
        <v>39</v>
      </c>
      <c r="IKU431" s="84" t="s">
        <v>39</v>
      </c>
      <c r="IKV431" s="84" t="s">
        <v>39</v>
      </c>
      <c r="IKW431" s="84" t="s">
        <v>39</v>
      </c>
      <c r="IKX431" s="84" t="s">
        <v>39</v>
      </c>
      <c r="IKY431" s="84" t="s">
        <v>39</v>
      </c>
      <c r="IKZ431" s="84" t="s">
        <v>39</v>
      </c>
      <c r="ILA431" s="84" t="s">
        <v>39</v>
      </c>
      <c r="ILB431" s="84" t="s">
        <v>39</v>
      </c>
      <c r="ILC431" s="84" t="s">
        <v>39</v>
      </c>
      <c r="ILD431" s="84" t="s">
        <v>39</v>
      </c>
      <c r="ILE431" s="84" t="s">
        <v>39</v>
      </c>
      <c r="ILF431" s="84" t="s">
        <v>39</v>
      </c>
      <c r="ILG431" s="84" t="s">
        <v>39</v>
      </c>
      <c r="ILH431" s="84" t="s">
        <v>39</v>
      </c>
      <c r="ILI431" s="84" t="s">
        <v>39</v>
      </c>
      <c r="ILJ431" s="84" t="s">
        <v>39</v>
      </c>
      <c r="ILK431" s="84" t="s">
        <v>39</v>
      </c>
      <c r="ILL431" s="84" t="s">
        <v>39</v>
      </c>
      <c r="ILM431" s="84" t="s">
        <v>39</v>
      </c>
      <c r="ILN431" s="84" t="s">
        <v>39</v>
      </c>
      <c r="ILO431" s="84" t="s">
        <v>39</v>
      </c>
      <c r="ILP431" s="84" t="s">
        <v>39</v>
      </c>
      <c r="ILQ431" s="84" t="s">
        <v>39</v>
      </c>
      <c r="ILR431" s="84" t="s">
        <v>39</v>
      </c>
      <c r="ILS431" s="84" t="s">
        <v>39</v>
      </c>
      <c r="ILT431" s="84" t="s">
        <v>39</v>
      </c>
      <c r="ILU431" s="84" t="s">
        <v>39</v>
      </c>
      <c r="ILV431" s="84" t="s">
        <v>39</v>
      </c>
      <c r="ILW431" s="84" t="s">
        <v>39</v>
      </c>
      <c r="ILX431" s="84" t="s">
        <v>39</v>
      </c>
      <c r="ILY431" s="84" t="s">
        <v>39</v>
      </c>
      <c r="ILZ431" s="84" t="s">
        <v>39</v>
      </c>
      <c r="IMA431" s="84" t="s">
        <v>39</v>
      </c>
      <c r="IMB431" s="84" t="s">
        <v>39</v>
      </c>
      <c r="IMC431" s="84" t="s">
        <v>39</v>
      </c>
      <c r="IMD431" s="84" t="s">
        <v>39</v>
      </c>
      <c r="IME431" s="84" t="s">
        <v>39</v>
      </c>
      <c r="IMF431" s="84" t="s">
        <v>39</v>
      </c>
      <c r="IMG431" s="84" t="s">
        <v>39</v>
      </c>
      <c r="IMH431" s="84" t="s">
        <v>39</v>
      </c>
      <c r="IMI431" s="84" t="s">
        <v>39</v>
      </c>
      <c r="IMJ431" s="84" t="s">
        <v>39</v>
      </c>
      <c r="IMK431" s="84" t="s">
        <v>39</v>
      </c>
      <c r="IML431" s="84" t="s">
        <v>39</v>
      </c>
      <c r="IMM431" s="84" t="s">
        <v>39</v>
      </c>
      <c r="IMN431" s="84" t="s">
        <v>39</v>
      </c>
      <c r="IMO431" s="84" t="s">
        <v>39</v>
      </c>
      <c r="IMP431" s="84" t="s">
        <v>39</v>
      </c>
      <c r="IMQ431" s="84" t="s">
        <v>39</v>
      </c>
      <c r="IMR431" s="84" t="s">
        <v>39</v>
      </c>
      <c r="IMS431" s="84" t="s">
        <v>39</v>
      </c>
      <c r="IMT431" s="84" t="s">
        <v>39</v>
      </c>
      <c r="IMU431" s="84" t="s">
        <v>39</v>
      </c>
      <c r="IMV431" s="84" t="s">
        <v>39</v>
      </c>
      <c r="IMW431" s="84" t="s">
        <v>39</v>
      </c>
      <c r="IMX431" s="84" t="s">
        <v>39</v>
      </c>
      <c r="IMY431" s="84" t="s">
        <v>39</v>
      </c>
      <c r="IMZ431" s="84" t="s">
        <v>39</v>
      </c>
      <c r="INA431" s="84" t="s">
        <v>39</v>
      </c>
      <c r="INB431" s="84" t="s">
        <v>39</v>
      </c>
      <c r="INC431" s="84" t="s">
        <v>39</v>
      </c>
      <c r="IND431" s="84" t="s">
        <v>39</v>
      </c>
      <c r="INE431" s="84" t="s">
        <v>39</v>
      </c>
      <c r="INF431" s="84" t="s">
        <v>39</v>
      </c>
      <c r="ING431" s="84" t="s">
        <v>39</v>
      </c>
      <c r="INH431" s="84" t="s">
        <v>39</v>
      </c>
      <c r="INI431" s="84" t="s">
        <v>39</v>
      </c>
      <c r="INJ431" s="84" t="s">
        <v>39</v>
      </c>
      <c r="INK431" s="84" t="s">
        <v>39</v>
      </c>
      <c r="INL431" s="84" t="s">
        <v>39</v>
      </c>
      <c r="INM431" s="84" t="s">
        <v>39</v>
      </c>
      <c r="INN431" s="84" t="s">
        <v>39</v>
      </c>
      <c r="INO431" s="84" t="s">
        <v>39</v>
      </c>
      <c r="INP431" s="84" t="s">
        <v>39</v>
      </c>
      <c r="INQ431" s="84" t="s">
        <v>39</v>
      </c>
      <c r="INR431" s="84" t="s">
        <v>39</v>
      </c>
      <c r="INS431" s="84" t="s">
        <v>39</v>
      </c>
      <c r="INT431" s="84" t="s">
        <v>39</v>
      </c>
      <c r="INU431" s="84" t="s">
        <v>39</v>
      </c>
      <c r="INV431" s="84" t="s">
        <v>39</v>
      </c>
      <c r="INW431" s="84" t="s">
        <v>39</v>
      </c>
      <c r="INX431" s="84" t="s">
        <v>39</v>
      </c>
      <c r="INY431" s="84" t="s">
        <v>39</v>
      </c>
      <c r="INZ431" s="84" t="s">
        <v>39</v>
      </c>
      <c r="IOA431" s="84" t="s">
        <v>39</v>
      </c>
      <c r="IOB431" s="84" t="s">
        <v>39</v>
      </c>
      <c r="IOC431" s="84" t="s">
        <v>39</v>
      </c>
      <c r="IOD431" s="84" t="s">
        <v>39</v>
      </c>
      <c r="IOE431" s="84" t="s">
        <v>39</v>
      </c>
      <c r="IOF431" s="84" t="s">
        <v>39</v>
      </c>
      <c r="IOG431" s="84" t="s">
        <v>39</v>
      </c>
      <c r="IOH431" s="84" t="s">
        <v>39</v>
      </c>
      <c r="IOI431" s="84" t="s">
        <v>39</v>
      </c>
      <c r="IOJ431" s="84" t="s">
        <v>39</v>
      </c>
      <c r="IOK431" s="84" t="s">
        <v>39</v>
      </c>
      <c r="IOL431" s="84" t="s">
        <v>39</v>
      </c>
      <c r="IOM431" s="84" t="s">
        <v>39</v>
      </c>
      <c r="ION431" s="84" t="s">
        <v>39</v>
      </c>
      <c r="IOO431" s="84" t="s">
        <v>39</v>
      </c>
      <c r="IOP431" s="84" t="s">
        <v>39</v>
      </c>
      <c r="IOQ431" s="84" t="s">
        <v>39</v>
      </c>
      <c r="IOR431" s="84" t="s">
        <v>39</v>
      </c>
      <c r="IOS431" s="84" t="s">
        <v>39</v>
      </c>
      <c r="IOT431" s="84" t="s">
        <v>39</v>
      </c>
      <c r="IOU431" s="84" t="s">
        <v>39</v>
      </c>
      <c r="IOV431" s="84" t="s">
        <v>39</v>
      </c>
      <c r="IOW431" s="84" t="s">
        <v>39</v>
      </c>
      <c r="IOX431" s="84" t="s">
        <v>39</v>
      </c>
      <c r="IOY431" s="84" t="s">
        <v>39</v>
      </c>
      <c r="IOZ431" s="84" t="s">
        <v>39</v>
      </c>
      <c r="IPA431" s="84" t="s">
        <v>39</v>
      </c>
      <c r="IPB431" s="84" t="s">
        <v>39</v>
      </c>
      <c r="IPC431" s="84" t="s">
        <v>39</v>
      </c>
      <c r="IPD431" s="84" t="s">
        <v>39</v>
      </c>
      <c r="IPE431" s="84" t="s">
        <v>39</v>
      </c>
      <c r="IPF431" s="84" t="s">
        <v>39</v>
      </c>
      <c r="IPG431" s="84" t="s">
        <v>39</v>
      </c>
      <c r="IPH431" s="84" t="s">
        <v>39</v>
      </c>
      <c r="IPI431" s="84" t="s">
        <v>39</v>
      </c>
      <c r="IPJ431" s="84" t="s">
        <v>39</v>
      </c>
      <c r="IPK431" s="84" t="s">
        <v>39</v>
      </c>
      <c r="IPL431" s="84" t="s">
        <v>39</v>
      </c>
      <c r="IPM431" s="84" t="s">
        <v>39</v>
      </c>
      <c r="IPN431" s="84" t="s">
        <v>39</v>
      </c>
      <c r="IPO431" s="84" t="s">
        <v>39</v>
      </c>
      <c r="IPP431" s="84" t="s">
        <v>39</v>
      </c>
      <c r="IPQ431" s="84" t="s">
        <v>39</v>
      </c>
      <c r="IPR431" s="84" t="s">
        <v>39</v>
      </c>
      <c r="IPS431" s="84" t="s">
        <v>39</v>
      </c>
      <c r="IPT431" s="84" t="s">
        <v>39</v>
      </c>
      <c r="IPU431" s="84" t="s">
        <v>39</v>
      </c>
      <c r="IPV431" s="84" t="s">
        <v>39</v>
      </c>
      <c r="IPW431" s="84" t="s">
        <v>39</v>
      </c>
      <c r="IPX431" s="84" t="s">
        <v>39</v>
      </c>
      <c r="IPY431" s="84" t="s">
        <v>39</v>
      </c>
      <c r="IPZ431" s="84" t="s">
        <v>39</v>
      </c>
      <c r="IQA431" s="84" t="s">
        <v>39</v>
      </c>
      <c r="IQB431" s="84" t="s">
        <v>39</v>
      </c>
      <c r="IQC431" s="84" t="s">
        <v>39</v>
      </c>
      <c r="IQD431" s="84" t="s">
        <v>39</v>
      </c>
      <c r="IQE431" s="84" t="s">
        <v>39</v>
      </c>
      <c r="IQF431" s="84" t="s">
        <v>39</v>
      </c>
      <c r="IQG431" s="84" t="s">
        <v>39</v>
      </c>
      <c r="IQH431" s="84" t="s">
        <v>39</v>
      </c>
      <c r="IQI431" s="84" t="s">
        <v>39</v>
      </c>
      <c r="IQJ431" s="84" t="s">
        <v>39</v>
      </c>
      <c r="IQK431" s="84" t="s">
        <v>39</v>
      </c>
      <c r="IQL431" s="84" t="s">
        <v>39</v>
      </c>
      <c r="IQM431" s="84" t="s">
        <v>39</v>
      </c>
      <c r="IQN431" s="84" t="s">
        <v>39</v>
      </c>
      <c r="IQO431" s="84" t="s">
        <v>39</v>
      </c>
      <c r="IQP431" s="84" t="s">
        <v>39</v>
      </c>
      <c r="IQQ431" s="84" t="s">
        <v>39</v>
      </c>
      <c r="IQR431" s="84" t="s">
        <v>39</v>
      </c>
      <c r="IQS431" s="84" t="s">
        <v>39</v>
      </c>
      <c r="IQT431" s="84" t="s">
        <v>39</v>
      </c>
      <c r="IQU431" s="84" t="s">
        <v>39</v>
      </c>
      <c r="IQV431" s="84" t="s">
        <v>39</v>
      </c>
      <c r="IQW431" s="84" t="s">
        <v>39</v>
      </c>
      <c r="IQX431" s="84" t="s">
        <v>39</v>
      </c>
      <c r="IQY431" s="84" t="s">
        <v>39</v>
      </c>
      <c r="IQZ431" s="84" t="s">
        <v>39</v>
      </c>
      <c r="IRA431" s="84" t="s">
        <v>39</v>
      </c>
      <c r="IRB431" s="84" t="s">
        <v>39</v>
      </c>
      <c r="IRC431" s="84" t="s">
        <v>39</v>
      </c>
      <c r="IRD431" s="84" t="s">
        <v>39</v>
      </c>
      <c r="IRE431" s="84" t="s">
        <v>39</v>
      </c>
      <c r="IRF431" s="84" t="s">
        <v>39</v>
      </c>
      <c r="IRG431" s="84" t="s">
        <v>39</v>
      </c>
      <c r="IRH431" s="84" t="s">
        <v>39</v>
      </c>
      <c r="IRI431" s="84" t="s">
        <v>39</v>
      </c>
      <c r="IRJ431" s="84" t="s">
        <v>39</v>
      </c>
      <c r="IRK431" s="84" t="s">
        <v>39</v>
      </c>
      <c r="IRL431" s="84" t="s">
        <v>39</v>
      </c>
      <c r="IRM431" s="84" t="s">
        <v>39</v>
      </c>
      <c r="IRN431" s="84" t="s">
        <v>39</v>
      </c>
      <c r="IRO431" s="84" t="s">
        <v>39</v>
      </c>
      <c r="IRP431" s="84" t="s">
        <v>39</v>
      </c>
      <c r="IRQ431" s="84" t="s">
        <v>39</v>
      </c>
      <c r="IRR431" s="84" t="s">
        <v>39</v>
      </c>
      <c r="IRS431" s="84" t="s">
        <v>39</v>
      </c>
      <c r="IRT431" s="84" t="s">
        <v>39</v>
      </c>
      <c r="IRU431" s="84" t="s">
        <v>39</v>
      </c>
      <c r="IRV431" s="84" t="s">
        <v>39</v>
      </c>
      <c r="IRW431" s="84" t="s">
        <v>39</v>
      </c>
      <c r="IRX431" s="84" t="s">
        <v>39</v>
      </c>
      <c r="IRY431" s="84" t="s">
        <v>39</v>
      </c>
      <c r="IRZ431" s="84" t="s">
        <v>39</v>
      </c>
      <c r="ISA431" s="84" t="s">
        <v>39</v>
      </c>
      <c r="ISB431" s="84" t="s">
        <v>39</v>
      </c>
      <c r="ISC431" s="84" t="s">
        <v>39</v>
      </c>
      <c r="ISD431" s="84" t="s">
        <v>39</v>
      </c>
      <c r="ISE431" s="84" t="s">
        <v>39</v>
      </c>
      <c r="ISF431" s="84" t="s">
        <v>39</v>
      </c>
      <c r="ISG431" s="84" t="s">
        <v>39</v>
      </c>
      <c r="ISH431" s="84" t="s">
        <v>39</v>
      </c>
      <c r="ISI431" s="84" t="s">
        <v>39</v>
      </c>
      <c r="ISJ431" s="84" t="s">
        <v>39</v>
      </c>
      <c r="ISK431" s="84" t="s">
        <v>39</v>
      </c>
      <c r="ISL431" s="84" t="s">
        <v>39</v>
      </c>
      <c r="ISM431" s="84" t="s">
        <v>39</v>
      </c>
      <c r="ISN431" s="84" t="s">
        <v>39</v>
      </c>
      <c r="ISO431" s="84" t="s">
        <v>39</v>
      </c>
      <c r="ISP431" s="84" t="s">
        <v>39</v>
      </c>
      <c r="ISQ431" s="84" t="s">
        <v>39</v>
      </c>
      <c r="ISR431" s="84" t="s">
        <v>39</v>
      </c>
      <c r="ISS431" s="84" t="s">
        <v>39</v>
      </c>
      <c r="IST431" s="84" t="s">
        <v>39</v>
      </c>
      <c r="ISU431" s="84" t="s">
        <v>39</v>
      </c>
      <c r="ISV431" s="84" t="s">
        <v>39</v>
      </c>
      <c r="ISW431" s="84" t="s">
        <v>39</v>
      </c>
      <c r="ISX431" s="84" t="s">
        <v>39</v>
      </c>
      <c r="ISY431" s="84" t="s">
        <v>39</v>
      </c>
      <c r="ISZ431" s="84" t="s">
        <v>39</v>
      </c>
      <c r="ITA431" s="84" t="s">
        <v>39</v>
      </c>
      <c r="ITB431" s="84" t="s">
        <v>39</v>
      </c>
      <c r="ITC431" s="84" t="s">
        <v>39</v>
      </c>
      <c r="ITD431" s="84" t="s">
        <v>39</v>
      </c>
      <c r="ITE431" s="84" t="s">
        <v>39</v>
      </c>
      <c r="ITF431" s="84" t="s">
        <v>39</v>
      </c>
      <c r="ITG431" s="84" t="s">
        <v>39</v>
      </c>
      <c r="ITH431" s="84" t="s">
        <v>39</v>
      </c>
      <c r="ITI431" s="84" t="s">
        <v>39</v>
      </c>
      <c r="ITJ431" s="84" t="s">
        <v>39</v>
      </c>
      <c r="ITK431" s="84" t="s">
        <v>39</v>
      </c>
      <c r="ITL431" s="84" t="s">
        <v>39</v>
      </c>
      <c r="ITM431" s="84" t="s">
        <v>39</v>
      </c>
      <c r="ITN431" s="84" t="s">
        <v>39</v>
      </c>
      <c r="ITO431" s="84" t="s">
        <v>39</v>
      </c>
      <c r="ITP431" s="84" t="s">
        <v>39</v>
      </c>
      <c r="ITQ431" s="84" t="s">
        <v>39</v>
      </c>
      <c r="ITR431" s="84" t="s">
        <v>39</v>
      </c>
      <c r="ITS431" s="84" t="s">
        <v>39</v>
      </c>
      <c r="ITT431" s="84" t="s">
        <v>39</v>
      </c>
      <c r="ITU431" s="84" t="s">
        <v>39</v>
      </c>
      <c r="ITV431" s="84" t="s">
        <v>39</v>
      </c>
      <c r="ITW431" s="84" t="s">
        <v>39</v>
      </c>
      <c r="ITX431" s="84" t="s">
        <v>39</v>
      </c>
      <c r="ITY431" s="84" t="s">
        <v>39</v>
      </c>
      <c r="ITZ431" s="84" t="s">
        <v>39</v>
      </c>
      <c r="IUA431" s="84" t="s">
        <v>39</v>
      </c>
      <c r="IUB431" s="84" t="s">
        <v>39</v>
      </c>
      <c r="IUC431" s="84" t="s">
        <v>39</v>
      </c>
      <c r="IUD431" s="84" t="s">
        <v>39</v>
      </c>
      <c r="IUE431" s="84" t="s">
        <v>39</v>
      </c>
      <c r="IUF431" s="84" t="s">
        <v>39</v>
      </c>
      <c r="IUG431" s="84" t="s">
        <v>39</v>
      </c>
      <c r="IUH431" s="84" t="s">
        <v>39</v>
      </c>
      <c r="IUI431" s="84" t="s">
        <v>39</v>
      </c>
      <c r="IUJ431" s="84" t="s">
        <v>39</v>
      </c>
      <c r="IUK431" s="84" t="s">
        <v>39</v>
      </c>
      <c r="IUL431" s="84" t="s">
        <v>39</v>
      </c>
      <c r="IUM431" s="84" t="s">
        <v>39</v>
      </c>
      <c r="IUN431" s="84" t="s">
        <v>39</v>
      </c>
      <c r="IUO431" s="84" t="s">
        <v>39</v>
      </c>
      <c r="IUP431" s="84" t="s">
        <v>39</v>
      </c>
      <c r="IUQ431" s="84" t="s">
        <v>39</v>
      </c>
      <c r="IUR431" s="84" t="s">
        <v>39</v>
      </c>
      <c r="IUS431" s="84" t="s">
        <v>39</v>
      </c>
      <c r="IUT431" s="84" t="s">
        <v>39</v>
      </c>
      <c r="IUU431" s="84" t="s">
        <v>39</v>
      </c>
      <c r="IUV431" s="84" t="s">
        <v>39</v>
      </c>
      <c r="IUW431" s="84" t="s">
        <v>39</v>
      </c>
      <c r="IUX431" s="84" t="s">
        <v>39</v>
      </c>
      <c r="IUY431" s="84" t="s">
        <v>39</v>
      </c>
      <c r="IUZ431" s="84" t="s">
        <v>39</v>
      </c>
      <c r="IVA431" s="84" t="s">
        <v>39</v>
      </c>
      <c r="IVB431" s="84" t="s">
        <v>39</v>
      </c>
      <c r="IVC431" s="84" t="s">
        <v>39</v>
      </c>
      <c r="IVD431" s="84" t="s">
        <v>39</v>
      </c>
      <c r="IVE431" s="84" t="s">
        <v>39</v>
      </c>
      <c r="IVF431" s="84" t="s">
        <v>39</v>
      </c>
      <c r="IVG431" s="84" t="s">
        <v>39</v>
      </c>
      <c r="IVH431" s="84" t="s">
        <v>39</v>
      </c>
      <c r="IVI431" s="84" t="s">
        <v>39</v>
      </c>
      <c r="IVJ431" s="84" t="s">
        <v>39</v>
      </c>
      <c r="IVK431" s="84" t="s">
        <v>39</v>
      </c>
      <c r="IVL431" s="84" t="s">
        <v>39</v>
      </c>
      <c r="IVM431" s="84" t="s">
        <v>39</v>
      </c>
      <c r="IVN431" s="84" t="s">
        <v>39</v>
      </c>
      <c r="IVO431" s="84" t="s">
        <v>39</v>
      </c>
      <c r="IVP431" s="84" t="s">
        <v>39</v>
      </c>
      <c r="IVQ431" s="84" t="s">
        <v>39</v>
      </c>
      <c r="IVR431" s="84" t="s">
        <v>39</v>
      </c>
      <c r="IVS431" s="84" t="s">
        <v>39</v>
      </c>
      <c r="IVT431" s="84" t="s">
        <v>39</v>
      </c>
      <c r="IVU431" s="84" t="s">
        <v>39</v>
      </c>
      <c r="IVV431" s="84" t="s">
        <v>39</v>
      </c>
      <c r="IVW431" s="84" t="s">
        <v>39</v>
      </c>
      <c r="IVX431" s="84" t="s">
        <v>39</v>
      </c>
      <c r="IVY431" s="84" t="s">
        <v>39</v>
      </c>
      <c r="IVZ431" s="84" t="s">
        <v>39</v>
      </c>
      <c r="IWA431" s="84" t="s">
        <v>39</v>
      </c>
      <c r="IWB431" s="84" t="s">
        <v>39</v>
      </c>
      <c r="IWC431" s="84" t="s">
        <v>39</v>
      </c>
      <c r="IWD431" s="84" t="s">
        <v>39</v>
      </c>
      <c r="IWE431" s="84" t="s">
        <v>39</v>
      </c>
      <c r="IWF431" s="84" t="s">
        <v>39</v>
      </c>
      <c r="IWG431" s="84" t="s">
        <v>39</v>
      </c>
      <c r="IWH431" s="84" t="s">
        <v>39</v>
      </c>
      <c r="IWI431" s="84" t="s">
        <v>39</v>
      </c>
      <c r="IWJ431" s="84" t="s">
        <v>39</v>
      </c>
      <c r="IWK431" s="84" t="s">
        <v>39</v>
      </c>
      <c r="IWL431" s="84" t="s">
        <v>39</v>
      </c>
      <c r="IWM431" s="84" t="s">
        <v>39</v>
      </c>
      <c r="IWN431" s="84" t="s">
        <v>39</v>
      </c>
      <c r="IWO431" s="84" t="s">
        <v>39</v>
      </c>
      <c r="IWP431" s="84" t="s">
        <v>39</v>
      </c>
      <c r="IWQ431" s="84" t="s">
        <v>39</v>
      </c>
      <c r="IWR431" s="84" t="s">
        <v>39</v>
      </c>
      <c r="IWS431" s="84" t="s">
        <v>39</v>
      </c>
      <c r="IWT431" s="84" t="s">
        <v>39</v>
      </c>
      <c r="IWU431" s="84" t="s">
        <v>39</v>
      </c>
      <c r="IWV431" s="84" t="s">
        <v>39</v>
      </c>
      <c r="IWW431" s="84" t="s">
        <v>39</v>
      </c>
      <c r="IWX431" s="84" t="s">
        <v>39</v>
      </c>
      <c r="IWY431" s="84" t="s">
        <v>39</v>
      </c>
      <c r="IWZ431" s="84" t="s">
        <v>39</v>
      </c>
      <c r="IXA431" s="84" t="s">
        <v>39</v>
      </c>
      <c r="IXB431" s="84" t="s">
        <v>39</v>
      </c>
      <c r="IXC431" s="84" t="s">
        <v>39</v>
      </c>
      <c r="IXD431" s="84" t="s">
        <v>39</v>
      </c>
      <c r="IXE431" s="84" t="s">
        <v>39</v>
      </c>
      <c r="IXF431" s="84" t="s">
        <v>39</v>
      </c>
      <c r="IXG431" s="84" t="s">
        <v>39</v>
      </c>
      <c r="IXH431" s="84" t="s">
        <v>39</v>
      </c>
      <c r="IXI431" s="84" t="s">
        <v>39</v>
      </c>
      <c r="IXJ431" s="84" t="s">
        <v>39</v>
      </c>
      <c r="IXK431" s="84" t="s">
        <v>39</v>
      </c>
      <c r="IXL431" s="84" t="s">
        <v>39</v>
      </c>
      <c r="IXM431" s="84" t="s">
        <v>39</v>
      </c>
      <c r="IXN431" s="84" t="s">
        <v>39</v>
      </c>
      <c r="IXO431" s="84" t="s">
        <v>39</v>
      </c>
      <c r="IXP431" s="84" t="s">
        <v>39</v>
      </c>
      <c r="IXQ431" s="84" t="s">
        <v>39</v>
      </c>
      <c r="IXR431" s="84" t="s">
        <v>39</v>
      </c>
      <c r="IXS431" s="84" t="s">
        <v>39</v>
      </c>
      <c r="IXT431" s="84" t="s">
        <v>39</v>
      </c>
      <c r="IXU431" s="84" t="s">
        <v>39</v>
      </c>
      <c r="IXV431" s="84" t="s">
        <v>39</v>
      </c>
      <c r="IXW431" s="84" t="s">
        <v>39</v>
      </c>
      <c r="IXX431" s="84" t="s">
        <v>39</v>
      </c>
      <c r="IXY431" s="84" t="s">
        <v>39</v>
      </c>
      <c r="IXZ431" s="84" t="s">
        <v>39</v>
      </c>
      <c r="IYA431" s="84" t="s">
        <v>39</v>
      </c>
      <c r="IYB431" s="84" t="s">
        <v>39</v>
      </c>
      <c r="IYC431" s="84" t="s">
        <v>39</v>
      </c>
      <c r="IYD431" s="84" t="s">
        <v>39</v>
      </c>
      <c r="IYE431" s="84" t="s">
        <v>39</v>
      </c>
      <c r="IYF431" s="84" t="s">
        <v>39</v>
      </c>
      <c r="IYG431" s="84" t="s">
        <v>39</v>
      </c>
      <c r="IYH431" s="84" t="s">
        <v>39</v>
      </c>
      <c r="IYI431" s="84" t="s">
        <v>39</v>
      </c>
      <c r="IYJ431" s="84" t="s">
        <v>39</v>
      </c>
      <c r="IYK431" s="84" t="s">
        <v>39</v>
      </c>
      <c r="IYL431" s="84" t="s">
        <v>39</v>
      </c>
      <c r="IYM431" s="84" t="s">
        <v>39</v>
      </c>
      <c r="IYN431" s="84" t="s">
        <v>39</v>
      </c>
      <c r="IYO431" s="84" t="s">
        <v>39</v>
      </c>
      <c r="IYP431" s="84" t="s">
        <v>39</v>
      </c>
      <c r="IYQ431" s="84" t="s">
        <v>39</v>
      </c>
      <c r="IYR431" s="84" t="s">
        <v>39</v>
      </c>
      <c r="IYS431" s="84" t="s">
        <v>39</v>
      </c>
      <c r="IYT431" s="84" t="s">
        <v>39</v>
      </c>
      <c r="IYU431" s="84" t="s">
        <v>39</v>
      </c>
      <c r="IYV431" s="84" t="s">
        <v>39</v>
      </c>
      <c r="IYW431" s="84" t="s">
        <v>39</v>
      </c>
      <c r="IYX431" s="84" t="s">
        <v>39</v>
      </c>
      <c r="IYY431" s="84" t="s">
        <v>39</v>
      </c>
      <c r="IYZ431" s="84" t="s">
        <v>39</v>
      </c>
      <c r="IZA431" s="84" t="s">
        <v>39</v>
      </c>
      <c r="IZB431" s="84" t="s">
        <v>39</v>
      </c>
      <c r="IZC431" s="84" t="s">
        <v>39</v>
      </c>
      <c r="IZD431" s="84" t="s">
        <v>39</v>
      </c>
      <c r="IZE431" s="84" t="s">
        <v>39</v>
      </c>
      <c r="IZF431" s="84" t="s">
        <v>39</v>
      </c>
      <c r="IZG431" s="84" t="s">
        <v>39</v>
      </c>
      <c r="IZH431" s="84" t="s">
        <v>39</v>
      </c>
      <c r="IZI431" s="84" t="s">
        <v>39</v>
      </c>
      <c r="IZJ431" s="84" t="s">
        <v>39</v>
      </c>
      <c r="IZK431" s="84" t="s">
        <v>39</v>
      </c>
      <c r="IZL431" s="84" t="s">
        <v>39</v>
      </c>
      <c r="IZM431" s="84" t="s">
        <v>39</v>
      </c>
      <c r="IZN431" s="84" t="s">
        <v>39</v>
      </c>
      <c r="IZO431" s="84" t="s">
        <v>39</v>
      </c>
      <c r="IZP431" s="84" t="s">
        <v>39</v>
      </c>
      <c r="IZQ431" s="84" t="s">
        <v>39</v>
      </c>
      <c r="IZR431" s="84" t="s">
        <v>39</v>
      </c>
      <c r="IZS431" s="84" t="s">
        <v>39</v>
      </c>
      <c r="IZT431" s="84" t="s">
        <v>39</v>
      </c>
      <c r="IZU431" s="84" t="s">
        <v>39</v>
      </c>
      <c r="IZV431" s="84" t="s">
        <v>39</v>
      </c>
      <c r="IZW431" s="84" t="s">
        <v>39</v>
      </c>
      <c r="IZX431" s="84" t="s">
        <v>39</v>
      </c>
      <c r="IZY431" s="84" t="s">
        <v>39</v>
      </c>
      <c r="IZZ431" s="84" t="s">
        <v>39</v>
      </c>
      <c r="JAA431" s="84" t="s">
        <v>39</v>
      </c>
      <c r="JAB431" s="84" t="s">
        <v>39</v>
      </c>
      <c r="JAC431" s="84" t="s">
        <v>39</v>
      </c>
      <c r="JAD431" s="84" t="s">
        <v>39</v>
      </c>
      <c r="JAE431" s="84" t="s">
        <v>39</v>
      </c>
      <c r="JAF431" s="84" t="s">
        <v>39</v>
      </c>
      <c r="JAG431" s="84" t="s">
        <v>39</v>
      </c>
      <c r="JAH431" s="84" t="s">
        <v>39</v>
      </c>
      <c r="JAI431" s="84" t="s">
        <v>39</v>
      </c>
      <c r="JAJ431" s="84" t="s">
        <v>39</v>
      </c>
      <c r="JAK431" s="84" t="s">
        <v>39</v>
      </c>
      <c r="JAL431" s="84" t="s">
        <v>39</v>
      </c>
      <c r="JAM431" s="84" t="s">
        <v>39</v>
      </c>
      <c r="JAN431" s="84" t="s">
        <v>39</v>
      </c>
      <c r="JAO431" s="84" t="s">
        <v>39</v>
      </c>
      <c r="JAP431" s="84" t="s">
        <v>39</v>
      </c>
      <c r="JAQ431" s="84" t="s">
        <v>39</v>
      </c>
      <c r="JAR431" s="84" t="s">
        <v>39</v>
      </c>
      <c r="JAS431" s="84" t="s">
        <v>39</v>
      </c>
      <c r="JAT431" s="84" t="s">
        <v>39</v>
      </c>
      <c r="JAU431" s="84" t="s">
        <v>39</v>
      </c>
      <c r="JAV431" s="84" t="s">
        <v>39</v>
      </c>
      <c r="JAW431" s="84" t="s">
        <v>39</v>
      </c>
      <c r="JAX431" s="84" t="s">
        <v>39</v>
      </c>
      <c r="JAY431" s="84" t="s">
        <v>39</v>
      </c>
      <c r="JAZ431" s="84" t="s">
        <v>39</v>
      </c>
      <c r="JBA431" s="84" t="s">
        <v>39</v>
      </c>
      <c r="JBB431" s="84" t="s">
        <v>39</v>
      </c>
      <c r="JBC431" s="84" t="s">
        <v>39</v>
      </c>
      <c r="JBD431" s="84" t="s">
        <v>39</v>
      </c>
      <c r="JBE431" s="84" t="s">
        <v>39</v>
      </c>
      <c r="JBF431" s="84" t="s">
        <v>39</v>
      </c>
      <c r="JBG431" s="84" t="s">
        <v>39</v>
      </c>
      <c r="JBH431" s="84" t="s">
        <v>39</v>
      </c>
      <c r="JBI431" s="84" t="s">
        <v>39</v>
      </c>
      <c r="JBJ431" s="84" t="s">
        <v>39</v>
      </c>
      <c r="JBK431" s="84" t="s">
        <v>39</v>
      </c>
      <c r="JBL431" s="84" t="s">
        <v>39</v>
      </c>
      <c r="JBM431" s="84" t="s">
        <v>39</v>
      </c>
      <c r="JBN431" s="84" t="s">
        <v>39</v>
      </c>
      <c r="JBO431" s="84" t="s">
        <v>39</v>
      </c>
      <c r="JBP431" s="84" t="s">
        <v>39</v>
      </c>
      <c r="JBQ431" s="84" t="s">
        <v>39</v>
      </c>
      <c r="JBR431" s="84" t="s">
        <v>39</v>
      </c>
      <c r="JBS431" s="84" t="s">
        <v>39</v>
      </c>
      <c r="JBT431" s="84" t="s">
        <v>39</v>
      </c>
      <c r="JBU431" s="84" t="s">
        <v>39</v>
      </c>
      <c r="JBV431" s="84" t="s">
        <v>39</v>
      </c>
      <c r="JBW431" s="84" t="s">
        <v>39</v>
      </c>
      <c r="JBX431" s="84" t="s">
        <v>39</v>
      </c>
      <c r="JBY431" s="84" t="s">
        <v>39</v>
      </c>
      <c r="JBZ431" s="84" t="s">
        <v>39</v>
      </c>
      <c r="JCA431" s="84" t="s">
        <v>39</v>
      </c>
      <c r="JCB431" s="84" t="s">
        <v>39</v>
      </c>
      <c r="JCC431" s="84" t="s">
        <v>39</v>
      </c>
      <c r="JCD431" s="84" t="s">
        <v>39</v>
      </c>
      <c r="JCE431" s="84" t="s">
        <v>39</v>
      </c>
      <c r="JCF431" s="84" t="s">
        <v>39</v>
      </c>
      <c r="JCG431" s="84" t="s">
        <v>39</v>
      </c>
      <c r="JCH431" s="84" t="s">
        <v>39</v>
      </c>
      <c r="JCI431" s="84" t="s">
        <v>39</v>
      </c>
      <c r="JCJ431" s="84" t="s">
        <v>39</v>
      </c>
      <c r="JCK431" s="84" t="s">
        <v>39</v>
      </c>
      <c r="JCL431" s="84" t="s">
        <v>39</v>
      </c>
      <c r="JCM431" s="84" t="s">
        <v>39</v>
      </c>
      <c r="JCN431" s="84" t="s">
        <v>39</v>
      </c>
      <c r="JCO431" s="84" t="s">
        <v>39</v>
      </c>
      <c r="JCP431" s="84" t="s">
        <v>39</v>
      </c>
      <c r="JCQ431" s="84" t="s">
        <v>39</v>
      </c>
      <c r="JCR431" s="84" t="s">
        <v>39</v>
      </c>
      <c r="JCS431" s="84" t="s">
        <v>39</v>
      </c>
      <c r="JCT431" s="84" t="s">
        <v>39</v>
      </c>
      <c r="JCU431" s="84" t="s">
        <v>39</v>
      </c>
      <c r="JCV431" s="84" t="s">
        <v>39</v>
      </c>
      <c r="JCW431" s="84" t="s">
        <v>39</v>
      </c>
      <c r="JCX431" s="84" t="s">
        <v>39</v>
      </c>
      <c r="JCY431" s="84" t="s">
        <v>39</v>
      </c>
      <c r="JCZ431" s="84" t="s">
        <v>39</v>
      </c>
      <c r="JDA431" s="84" t="s">
        <v>39</v>
      </c>
      <c r="JDB431" s="84" t="s">
        <v>39</v>
      </c>
      <c r="JDC431" s="84" t="s">
        <v>39</v>
      </c>
      <c r="JDD431" s="84" t="s">
        <v>39</v>
      </c>
      <c r="JDE431" s="84" t="s">
        <v>39</v>
      </c>
      <c r="JDF431" s="84" t="s">
        <v>39</v>
      </c>
      <c r="JDG431" s="84" t="s">
        <v>39</v>
      </c>
      <c r="JDH431" s="84" t="s">
        <v>39</v>
      </c>
      <c r="JDI431" s="84" t="s">
        <v>39</v>
      </c>
      <c r="JDJ431" s="84" t="s">
        <v>39</v>
      </c>
      <c r="JDK431" s="84" t="s">
        <v>39</v>
      </c>
      <c r="JDL431" s="84" t="s">
        <v>39</v>
      </c>
      <c r="JDM431" s="84" t="s">
        <v>39</v>
      </c>
      <c r="JDN431" s="84" t="s">
        <v>39</v>
      </c>
      <c r="JDO431" s="84" t="s">
        <v>39</v>
      </c>
      <c r="JDP431" s="84" t="s">
        <v>39</v>
      </c>
      <c r="JDQ431" s="84" t="s">
        <v>39</v>
      </c>
      <c r="JDR431" s="84" t="s">
        <v>39</v>
      </c>
      <c r="JDS431" s="84" t="s">
        <v>39</v>
      </c>
      <c r="JDT431" s="84" t="s">
        <v>39</v>
      </c>
      <c r="JDU431" s="84" t="s">
        <v>39</v>
      </c>
      <c r="JDV431" s="84" t="s">
        <v>39</v>
      </c>
      <c r="JDW431" s="84" t="s">
        <v>39</v>
      </c>
      <c r="JDX431" s="84" t="s">
        <v>39</v>
      </c>
      <c r="JDY431" s="84" t="s">
        <v>39</v>
      </c>
      <c r="JDZ431" s="84" t="s">
        <v>39</v>
      </c>
      <c r="JEA431" s="84" t="s">
        <v>39</v>
      </c>
      <c r="JEB431" s="84" t="s">
        <v>39</v>
      </c>
      <c r="JEC431" s="84" t="s">
        <v>39</v>
      </c>
      <c r="JED431" s="84" t="s">
        <v>39</v>
      </c>
      <c r="JEE431" s="84" t="s">
        <v>39</v>
      </c>
      <c r="JEF431" s="84" t="s">
        <v>39</v>
      </c>
      <c r="JEG431" s="84" t="s">
        <v>39</v>
      </c>
      <c r="JEH431" s="84" t="s">
        <v>39</v>
      </c>
      <c r="JEI431" s="84" t="s">
        <v>39</v>
      </c>
      <c r="JEJ431" s="84" t="s">
        <v>39</v>
      </c>
      <c r="JEK431" s="84" t="s">
        <v>39</v>
      </c>
      <c r="JEL431" s="84" t="s">
        <v>39</v>
      </c>
      <c r="JEM431" s="84" t="s">
        <v>39</v>
      </c>
      <c r="JEN431" s="84" t="s">
        <v>39</v>
      </c>
      <c r="JEO431" s="84" t="s">
        <v>39</v>
      </c>
      <c r="JEP431" s="84" t="s">
        <v>39</v>
      </c>
      <c r="JEQ431" s="84" t="s">
        <v>39</v>
      </c>
      <c r="JER431" s="84" t="s">
        <v>39</v>
      </c>
      <c r="JES431" s="84" t="s">
        <v>39</v>
      </c>
      <c r="JET431" s="84" t="s">
        <v>39</v>
      </c>
      <c r="JEU431" s="84" t="s">
        <v>39</v>
      </c>
      <c r="JEV431" s="84" t="s">
        <v>39</v>
      </c>
      <c r="JEW431" s="84" t="s">
        <v>39</v>
      </c>
      <c r="JEX431" s="84" t="s">
        <v>39</v>
      </c>
      <c r="JEY431" s="84" t="s">
        <v>39</v>
      </c>
      <c r="JEZ431" s="84" t="s">
        <v>39</v>
      </c>
      <c r="JFA431" s="84" t="s">
        <v>39</v>
      </c>
      <c r="JFB431" s="84" t="s">
        <v>39</v>
      </c>
      <c r="JFC431" s="84" t="s">
        <v>39</v>
      </c>
      <c r="JFD431" s="84" t="s">
        <v>39</v>
      </c>
      <c r="JFE431" s="84" t="s">
        <v>39</v>
      </c>
      <c r="JFF431" s="84" t="s">
        <v>39</v>
      </c>
      <c r="JFG431" s="84" t="s">
        <v>39</v>
      </c>
      <c r="JFH431" s="84" t="s">
        <v>39</v>
      </c>
      <c r="JFI431" s="84" t="s">
        <v>39</v>
      </c>
      <c r="JFJ431" s="84" t="s">
        <v>39</v>
      </c>
      <c r="JFK431" s="84" t="s">
        <v>39</v>
      </c>
      <c r="JFL431" s="84" t="s">
        <v>39</v>
      </c>
      <c r="JFM431" s="84" t="s">
        <v>39</v>
      </c>
      <c r="JFN431" s="84" t="s">
        <v>39</v>
      </c>
      <c r="JFO431" s="84" t="s">
        <v>39</v>
      </c>
      <c r="JFP431" s="84" t="s">
        <v>39</v>
      </c>
      <c r="JFQ431" s="84" t="s">
        <v>39</v>
      </c>
      <c r="JFR431" s="84" t="s">
        <v>39</v>
      </c>
      <c r="JFS431" s="84" t="s">
        <v>39</v>
      </c>
      <c r="JFT431" s="84" t="s">
        <v>39</v>
      </c>
      <c r="JFU431" s="84" t="s">
        <v>39</v>
      </c>
      <c r="JFV431" s="84" t="s">
        <v>39</v>
      </c>
      <c r="JFW431" s="84" t="s">
        <v>39</v>
      </c>
      <c r="JFX431" s="84" t="s">
        <v>39</v>
      </c>
      <c r="JFY431" s="84" t="s">
        <v>39</v>
      </c>
      <c r="JFZ431" s="84" t="s">
        <v>39</v>
      </c>
      <c r="JGA431" s="84" t="s">
        <v>39</v>
      </c>
      <c r="JGB431" s="84" t="s">
        <v>39</v>
      </c>
      <c r="JGC431" s="84" t="s">
        <v>39</v>
      </c>
      <c r="JGD431" s="84" t="s">
        <v>39</v>
      </c>
      <c r="JGE431" s="84" t="s">
        <v>39</v>
      </c>
      <c r="JGF431" s="84" t="s">
        <v>39</v>
      </c>
      <c r="JGG431" s="84" t="s">
        <v>39</v>
      </c>
      <c r="JGH431" s="84" t="s">
        <v>39</v>
      </c>
      <c r="JGI431" s="84" t="s">
        <v>39</v>
      </c>
      <c r="JGJ431" s="84" t="s">
        <v>39</v>
      </c>
      <c r="JGK431" s="84" t="s">
        <v>39</v>
      </c>
      <c r="JGL431" s="84" t="s">
        <v>39</v>
      </c>
      <c r="JGM431" s="84" t="s">
        <v>39</v>
      </c>
      <c r="JGN431" s="84" t="s">
        <v>39</v>
      </c>
      <c r="JGO431" s="84" t="s">
        <v>39</v>
      </c>
      <c r="JGP431" s="84" t="s">
        <v>39</v>
      </c>
      <c r="JGQ431" s="84" t="s">
        <v>39</v>
      </c>
      <c r="JGR431" s="84" t="s">
        <v>39</v>
      </c>
      <c r="JGS431" s="84" t="s">
        <v>39</v>
      </c>
      <c r="JGT431" s="84" t="s">
        <v>39</v>
      </c>
      <c r="JGU431" s="84" t="s">
        <v>39</v>
      </c>
      <c r="JGV431" s="84" t="s">
        <v>39</v>
      </c>
      <c r="JGW431" s="84" t="s">
        <v>39</v>
      </c>
      <c r="JGX431" s="84" t="s">
        <v>39</v>
      </c>
      <c r="JGY431" s="84" t="s">
        <v>39</v>
      </c>
      <c r="JGZ431" s="84" t="s">
        <v>39</v>
      </c>
      <c r="JHA431" s="84" t="s">
        <v>39</v>
      </c>
      <c r="JHB431" s="84" t="s">
        <v>39</v>
      </c>
      <c r="JHC431" s="84" t="s">
        <v>39</v>
      </c>
      <c r="JHD431" s="84" t="s">
        <v>39</v>
      </c>
      <c r="JHE431" s="84" t="s">
        <v>39</v>
      </c>
      <c r="JHF431" s="84" t="s">
        <v>39</v>
      </c>
      <c r="JHG431" s="84" t="s">
        <v>39</v>
      </c>
      <c r="JHH431" s="84" t="s">
        <v>39</v>
      </c>
      <c r="JHI431" s="84" t="s">
        <v>39</v>
      </c>
      <c r="JHJ431" s="84" t="s">
        <v>39</v>
      </c>
      <c r="JHK431" s="84" t="s">
        <v>39</v>
      </c>
      <c r="JHL431" s="84" t="s">
        <v>39</v>
      </c>
      <c r="JHM431" s="84" t="s">
        <v>39</v>
      </c>
      <c r="JHN431" s="84" t="s">
        <v>39</v>
      </c>
      <c r="JHO431" s="84" t="s">
        <v>39</v>
      </c>
      <c r="JHP431" s="84" t="s">
        <v>39</v>
      </c>
      <c r="JHQ431" s="84" t="s">
        <v>39</v>
      </c>
      <c r="JHR431" s="84" t="s">
        <v>39</v>
      </c>
      <c r="JHS431" s="84" t="s">
        <v>39</v>
      </c>
      <c r="JHT431" s="84" t="s">
        <v>39</v>
      </c>
      <c r="JHU431" s="84" t="s">
        <v>39</v>
      </c>
      <c r="JHV431" s="84" t="s">
        <v>39</v>
      </c>
      <c r="JHW431" s="84" t="s">
        <v>39</v>
      </c>
      <c r="JHX431" s="84" t="s">
        <v>39</v>
      </c>
      <c r="JHY431" s="84" t="s">
        <v>39</v>
      </c>
      <c r="JHZ431" s="84" t="s">
        <v>39</v>
      </c>
      <c r="JIA431" s="84" t="s">
        <v>39</v>
      </c>
      <c r="JIB431" s="84" t="s">
        <v>39</v>
      </c>
      <c r="JIC431" s="84" t="s">
        <v>39</v>
      </c>
      <c r="JID431" s="84" t="s">
        <v>39</v>
      </c>
      <c r="JIE431" s="84" t="s">
        <v>39</v>
      </c>
      <c r="JIF431" s="84" t="s">
        <v>39</v>
      </c>
      <c r="JIG431" s="84" t="s">
        <v>39</v>
      </c>
      <c r="JIH431" s="84" t="s">
        <v>39</v>
      </c>
      <c r="JII431" s="84" t="s">
        <v>39</v>
      </c>
      <c r="JIJ431" s="84" t="s">
        <v>39</v>
      </c>
      <c r="JIK431" s="84" t="s">
        <v>39</v>
      </c>
      <c r="JIL431" s="84" t="s">
        <v>39</v>
      </c>
      <c r="JIM431" s="84" t="s">
        <v>39</v>
      </c>
      <c r="JIN431" s="84" t="s">
        <v>39</v>
      </c>
      <c r="JIO431" s="84" t="s">
        <v>39</v>
      </c>
      <c r="JIP431" s="84" t="s">
        <v>39</v>
      </c>
      <c r="JIQ431" s="84" t="s">
        <v>39</v>
      </c>
      <c r="JIR431" s="84" t="s">
        <v>39</v>
      </c>
      <c r="JIS431" s="84" t="s">
        <v>39</v>
      </c>
      <c r="JIT431" s="84" t="s">
        <v>39</v>
      </c>
      <c r="JIU431" s="84" t="s">
        <v>39</v>
      </c>
      <c r="JIV431" s="84" t="s">
        <v>39</v>
      </c>
      <c r="JIW431" s="84" t="s">
        <v>39</v>
      </c>
      <c r="JIX431" s="84" t="s">
        <v>39</v>
      </c>
      <c r="JIY431" s="84" t="s">
        <v>39</v>
      </c>
      <c r="JIZ431" s="84" t="s">
        <v>39</v>
      </c>
      <c r="JJA431" s="84" t="s">
        <v>39</v>
      </c>
      <c r="JJB431" s="84" t="s">
        <v>39</v>
      </c>
      <c r="JJC431" s="84" t="s">
        <v>39</v>
      </c>
      <c r="JJD431" s="84" t="s">
        <v>39</v>
      </c>
      <c r="JJE431" s="84" t="s">
        <v>39</v>
      </c>
      <c r="JJF431" s="84" t="s">
        <v>39</v>
      </c>
      <c r="JJG431" s="84" t="s">
        <v>39</v>
      </c>
      <c r="JJH431" s="84" t="s">
        <v>39</v>
      </c>
      <c r="JJI431" s="84" t="s">
        <v>39</v>
      </c>
      <c r="JJJ431" s="84" t="s">
        <v>39</v>
      </c>
      <c r="JJK431" s="84" t="s">
        <v>39</v>
      </c>
      <c r="JJL431" s="84" t="s">
        <v>39</v>
      </c>
      <c r="JJM431" s="84" t="s">
        <v>39</v>
      </c>
      <c r="JJN431" s="84" t="s">
        <v>39</v>
      </c>
      <c r="JJO431" s="84" t="s">
        <v>39</v>
      </c>
      <c r="JJP431" s="84" t="s">
        <v>39</v>
      </c>
      <c r="JJQ431" s="84" t="s">
        <v>39</v>
      </c>
      <c r="JJR431" s="84" t="s">
        <v>39</v>
      </c>
      <c r="JJS431" s="84" t="s">
        <v>39</v>
      </c>
      <c r="JJT431" s="84" t="s">
        <v>39</v>
      </c>
      <c r="JJU431" s="84" t="s">
        <v>39</v>
      </c>
      <c r="JJV431" s="84" t="s">
        <v>39</v>
      </c>
      <c r="JJW431" s="84" t="s">
        <v>39</v>
      </c>
      <c r="JJX431" s="84" t="s">
        <v>39</v>
      </c>
      <c r="JJY431" s="84" t="s">
        <v>39</v>
      </c>
      <c r="JJZ431" s="84" t="s">
        <v>39</v>
      </c>
      <c r="JKA431" s="84" t="s">
        <v>39</v>
      </c>
      <c r="JKB431" s="84" t="s">
        <v>39</v>
      </c>
      <c r="JKC431" s="84" t="s">
        <v>39</v>
      </c>
      <c r="JKD431" s="84" t="s">
        <v>39</v>
      </c>
      <c r="JKE431" s="84" t="s">
        <v>39</v>
      </c>
      <c r="JKF431" s="84" t="s">
        <v>39</v>
      </c>
      <c r="JKG431" s="84" t="s">
        <v>39</v>
      </c>
      <c r="JKH431" s="84" t="s">
        <v>39</v>
      </c>
      <c r="JKI431" s="84" t="s">
        <v>39</v>
      </c>
      <c r="JKJ431" s="84" t="s">
        <v>39</v>
      </c>
      <c r="JKK431" s="84" t="s">
        <v>39</v>
      </c>
      <c r="JKL431" s="84" t="s">
        <v>39</v>
      </c>
      <c r="JKM431" s="84" t="s">
        <v>39</v>
      </c>
      <c r="JKN431" s="84" t="s">
        <v>39</v>
      </c>
      <c r="JKO431" s="84" t="s">
        <v>39</v>
      </c>
      <c r="JKP431" s="84" t="s">
        <v>39</v>
      </c>
      <c r="JKQ431" s="84" t="s">
        <v>39</v>
      </c>
      <c r="JKR431" s="84" t="s">
        <v>39</v>
      </c>
      <c r="JKS431" s="84" t="s">
        <v>39</v>
      </c>
      <c r="JKT431" s="84" t="s">
        <v>39</v>
      </c>
      <c r="JKU431" s="84" t="s">
        <v>39</v>
      </c>
      <c r="JKV431" s="84" t="s">
        <v>39</v>
      </c>
      <c r="JKW431" s="84" t="s">
        <v>39</v>
      </c>
      <c r="JKX431" s="84" t="s">
        <v>39</v>
      </c>
      <c r="JKY431" s="84" t="s">
        <v>39</v>
      </c>
      <c r="JKZ431" s="84" t="s">
        <v>39</v>
      </c>
      <c r="JLA431" s="84" t="s">
        <v>39</v>
      </c>
      <c r="JLB431" s="84" t="s">
        <v>39</v>
      </c>
      <c r="JLC431" s="84" t="s">
        <v>39</v>
      </c>
      <c r="JLD431" s="84" t="s">
        <v>39</v>
      </c>
      <c r="JLE431" s="84" t="s">
        <v>39</v>
      </c>
      <c r="JLF431" s="84" t="s">
        <v>39</v>
      </c>
      <c r="JLG431" s="84" t="s">
        <v>39</v>
      </c>
      <c r="JLH431" s="84" t="s">
        <v>39</v>
      </c>
      <c r="JLI431" s="84" t="s">
        <v>39</v>
      </c>
      <c r="JLJ431" s="84" t="s">
        <v>39</v>
      </c>
      <c r="JLK431" s="84" t="s">
        <v>39</v>
      </c>
      <c r="JLL431" s="84" t="s">
        <v>39</v>
      </c>
      <c r="JLM431" s="84" t="s">
        <v>39</v>
      </c>
      <c r="JLN431" s="84" t="s">
        <v>39</v>
      </c>
      <c r="JLO431" s="84" t="s">
        <v>39</v>
      </c>
      <c r="JLP431" s="84" t="s">
        <v>39</v>
      </c>
      <c r="JLQ431" s="84" t="s">
        <v>39</v>
      </c>
      <c r="JLR431" s="84" t="s">
        <v>39</v>
      </c>
      <c r="JLS431" s="84" t="s">
        <v>39</v>
      </c>
      <c r="JLT431" s="84" t="s">
        <v>39</v>
      </c>
      <c r="JLU431" s="84" t="s">
        <v>39</v>
      </c>
      <c r="JLV431" s="84" t="s">
        <v>39</v>
      </c>
      <c r="JLW431" s="84" t="s">
        <v>39</v>
      </c>
      <c r="JLX431" s="84" t="s">
        <v>39</v>
      </c>
      <c r="JLY431" s="84" t="s">
        <v>39</v>
      </c>
      <c r="JLZ431" s="84" t="s">
        <v>39</v>
      </c>
      <c r="JMA431" s="84" t="s">
        <v>39</v>
      </c>
      <c r="JMB431" s="84" t="s">
        <v>39</v>
      </c>
      <c r="JMC431" s="84" t="s">
        <v>39</v>
      </c>
      <c r="JMD431" s="84" t="s">
        <v>39</v>
      </c>
      <c r="JME431" s="84" t="s">
        <v>39</v>
      </c>
      <c r="JMF431" s="84" t="s">
        <v>39</v>
      </c>
      <c r="JMG431" s="84" t="s">
        <v>39</v>
      </c>
      <c r="JMH431" s="84" t="s">
        <v>39</v>
      </c>
      <c r="JMI431" s="84" t="s">
        <v>39</v>
      </c>
      <c r="JMJ431" s="84" t="s">
        <v>39</v>
      </c>
      <c r="JMK431" s="84" t="s">
        <v>39</v>
      </c>
      <c r="JML431" s="84" t="s">
        <v>39</v>
      </c>
      <c r="JMM431" s="84" t="s">
        <v>39</v>
      </c>
      <c r="JMN431" s="84" t="s">
        <v>39</v>
      </c>
      <c r="JMO431" s="84" t="s">
        <v>39</v>
      </c>
      <c r="JMP431" s="84" t="s">
        <v>39</v>
      </c>
      <c r="JMQ431" s="84" t="s">
        <v>39</v>
      </c>
      <c r="JMR431" s="84" t="s">
        <v>39</v>
      </c>
      <c r="JMS431" s="84" t="s">
        <v>39</v>
      </c>
      <c r="JMT431" s="84" t="s">
        <v>39</v>
      </c>
      <c r="JMU431" s="84" t="s">
        <v>39</v>
      </c>
      <c r="JMV431" s="84" t="s">
        <v>39</v>
      </c>
      <c r="JMW431" s="84" t="s">
        <v>39</v>
      </c>
      <c r="JMX431" s="84" t="s">
        <v>39</v>
      </c>
      <c r="JMY431" s="84" t="s">
        <v>39</v>
      </c>
      <c r="JMZ431" s="84" t="s">
        <v>39</v>
      </c>
      <c r="JNA431" s="84" t="s">
        <v>39</v>
      </c>
      <c r="JNB431" s="84" t="s">
        <v>39</v>
      </c>
      <c r="JNC431" s="84" t="s">
        <v>39</v>
      </c>
      <c r="JND431" s="84" t="s">
        <v>39</v>
      </c>
      <c r="JNE431" s="84" t="s">
        <v>39</v>
      </c>
      <c r="JNF431" s="84" t="s">
        <v>39</v>
      </c>
      <c r="JNG431" s="84" t="s">
        <v>39</v>
      </c>
      <c r="JNH431" s="84" t="s">
        <v>39</v>
      </c>
      <c r="JNI431" s="84" t="s">
        <v>39</v>
      </c>
      <c r="JNJ431" s="84" t="s">
        <v>39</v>
      </c>
      <c r="JNK431" s="84" t="s">
        <v>39</v>
      </c>
      <c r="JNL431" s="84" t="s">
        <v>39</v>
      </c>
      <c r="JNM431" s="84" t="s">
        <v>39</v>
      </c>
      <c r="JNN431" s="84" t="s">
        <v>39</v>
      </c>
      <c r="JNO431" s="84" t="s">
        <v>39</v>
      </c>
      <c r="JNP431" s="84" t="s">
        <v>39</v>
      </c>
      <c r="JNQ431" s="84" t="s">
        <v>39</v>
      </c>
      <c r="JNR431" s="84" t="s">
        <v>39</v>
      </c>
      <c r="JNS431" s="84" t="s">
        <v>39</v>
      </c>
      <c r="JNT431" s="84" t="s">
        <v>39</v>
      </c>
      <c r="JNU431" s="84" t="s">
        <v>39</v>
      </c>
      <c r="JNV431" s="84" t="s">
        <v>39</v>
      </c>
      <c r="JNW431" s="84" t="s">
        <v>39</v>
      </c>
      <c r="JNX431" s="84" t="s">
        <v>39</v>
      </c>
      <c r="JNY431" s="84" t="s">
        <v>39</v>
      </c>
      <c r="JNZ431" s="84" t="s">
        <v>39</v>
      </c>
      <c r="JOA431" s="84" t="s">
        <v>39</v>
      </c>
      <c r="JOB431" s="84" t="s">
        <v>39</v>
      </c>
      <c r="JOC431" s="84" t="s">
        <v>39</v>
      </c>
      <c r="JOD431" s="84" t="s">
        <v>39</v>
      </c>
      <c r="JOE431" s="84" t="s">
        <v>39</v>
      </c>
      <c r="JOF431" s="84" t="s">
        <v>39</v>
      </c>
      <c r="JOG431" s="84" t="s">
        <v>39</v>
      </c>
      <c r="JOH431" s="84" t="s">
        <v>39</v>
      </c>
      <c r="JOI431" s="84" t="s">
        <v>39</v>
      </c>
      <c r="JOJ431" s="84" t="s">
        <v>39</v>
      </c>
      <c r="JOK431" s="84" t="s">
        <v>39</v>
      </c>
      <c r="JOL431" s="84" t="s">
        <v>39</v>
      </c>
      <c r="JOM431" s="84" t="s">
        <v>39</v>
      </c>
      <c r="JON431" s="84" t="s">
        <v>39</v>
      </c>
      <c r="JOO431" s="84" t="s">
        <v>39</v>
      </c>
      <c r="JOP431" s="84" t="s">
        <v>39</v>
      </c>
      <c r="JOQ431" s="84" t="s">
        <v>39</v>
      </c>
      <c r="JOR431" s="84" t="s">
        <v>39</v>
      </c>
      <c r="JOS431" s="84" t="s">
        <v>39</v>
      </c>
      <c r="JOT431" s="84" t="s">
        <v>39</v>
      </c>
      <c r="JOU431" s="84" t="s">
        <v>39</v>
      </c>
      <c r="JOV431" s="84" t="s">
        <v>39</v>
      </c>
      <c r="JOW431" s="84" t="s">
        <v>39</v>
      </c>
      <c r="JOX431" s="84" t="s">
        <v>39</v>
      </c>
      <c r="JOY431" s="84" t="s">
        <v>39</v>
      </c>
      <c r="JOZ431" s="84" t="s">
        <v>39</v>
      </c>
      <c r="JPA431" s="84" t="s">
        <v>39</v>
      </c>
      <c r="JPB431" s="84" t="s">
        <v>39</v>
      </c>
      <c r="JPC431" s="84" t="s">
        <v>39</v>
      </c>
      <c r="JPD431" s="84" t="s">
        <v>39</v>
      </c>
      <c r="JPE431" s="84" t="s">
        <v>39</v>
      </c>
      <c r="JPF431" s="84" t="s">
        <v>39</v>
      </c>
      <c r="JPG431" s="84" t="s">
        <v>39</v>
      </c>
      <c r="JPH431" s="84" t="s">
        <v>39</v>
      </c>
      <c r="JPI431" s="84" t="s">
        <v>39</v>
      </c>
      <c r="JPJ431" s="84" t="s">
        <v>39</v>
      </c>
      <c r="JPK431" s="84" t="s">
        <v>39</v>
      </c>
      <c r="JPL431" s="84" t="s">
        <v>39</v>
      </c>
      <c r="JPM431" s="84" t="s">
        <v>39</v>
      </c>
      <c r="JPN431" s="84" t="s">
        <v>39</v>
      </c>
      <c r="JPO431" s="84" t="s">
        <v>39</v>
      </c>
      <c r="JPP431" s="84" t="s">
        <v>39</v>
      </c>
      <c r="JPQ431" s="84" t="s">
        <v>39</v>
      </c>
      <c r="JPR431" s="84" t="s">
        <v>39</v>
      </c>
      <c r="JPS431" s="84" t="s">
        <v>39</v>
      </c>
      <c r="JPT431" s="84" t="s">
        <v>39</v>
      </c>
      <c r="JPU431" s="84" t="s">
        <v>39</v>
      </c>
      <c r="JPV431" s="84" t="s">
        <v>39</v>
      </c>
      <c r="JPW431" s="84" t="s">
        <v>39</v>
      </c>
      <c r="JPX431" s="84" t="s">
        <v>39</v>
      </c>
      <c r="JPY431" s="84" t="s">
        <v>39</v>
      </c>
      <c r="JPZ431" s="84" t="s">
        <v>39</v>
      </c>
      <c r="JQA431" s="84" t="s">
        <v>39</v>
      </c>
      <c r="JQB431" s="84" t="s">
        <v>39</v>
      </c>
      <c r="JQC431" s="84" t="s">
        <v>39</v>
      </c>
      <c r="JQD431" s="84" t="s">
        <v>39</v>
      </c>
      <c r="JQE431" s="84" t="s">
        <v>39</v>
      </c>
      <c r="JQF431" s="84" t="s">
        <v>39</v>
      </c>
      <c r="JQG431" s="84" t="s">
        <v>39</v>
      </c>
      <c r="JQH431" s="84" t="s">
        <v>39</v>
      </c>
      <c r="JQI431" s="84" t="s">
        <v>39</v>
      </c>
      <c r="JQJ431" s="84" t="s">
        <v>39</v>
      </c>
      <c r="JQK431" s="84" t="s">
        <v>39</v>
      </c>
      <c r="JQL431" s="84" t="s">
        <v>39</v>
      </c>
      <c r="JQM431" s="84" t="s">
        <v>39</v>
      </c>
      <c r="JQN431" s="84" t="s">
        <v>39</v>
      </c>
      <c r="JQO431" s="84" t="s">
        <v>39</v>
      </c>
      <c r="JQP431" s="84" t="s">
        <v>39</v>
      </c>
      <c r="JQQ431" s="84" t="s">
        <v>39</v>
      </c>
      <c r="JQR431" s="84" t="s">
        <v>39</v>
      </c>
      <c r="JQS431" s="84" t="s">
        <v>39</v>
      </c>
      <c r="JQT431" s="84" t="s">
        <v>39</v>
      </c>
      <c r="JQU431" s="84" t="s">
        <v>39</v>
      </c>
      <c r="JQV431" s="84" t="s">
        <v>39</v>
      </c>
      <c r="JQW431" s="84" t="s">
        <v>39</v>
      </c>
      <c r="JQX431" s="84" t="s">
        <v>39</v>
      </c>
      <c r="JQY431" s="84" t="s">
        <v>39</v>
      </c>
      <c r="JQZ431" s="84" t="s">
        <v>39</v>
      </c>
      <c r="JRA431" s="84" t="s">
        <v>39</v>
      </c>
      <c r="JRB431" s="84" t="s">
        <v>39</v>
      </c>
      <c r="JRC431" s="84" t="s">
        <v>39</v>
      </c>
      <c r="JRD431" s="84" t="s">
        <v>39</v>
      </c>
      <c r="JRE431" s="84" t="s">
        <v>39</v>
      </c>
      <c r="JRF431" s="84" t="s">
        <v>39</v>
      </c>
      <c r="JRG431" s="84" t="s">
        <v>39</v>
      </c>
      <c r="JRH431" s="84" t="s">
        <v>39</v>
      </c>
      <c r="JRI431" s="84" t="s">
        <v>39</v>
      </c>
      <c r="JRJ431" s="84" t="s">
        <v>39</v>
      </c>
      <c r="JRK431" s="84" t="s">
        <v>39</v>
      </c>
      <c r="JRL431" s="84" t="s">
        <v>39</v>
      </c>
      <c r="JRM431" s="84" t="s">
        <v>39</v>
      </c>
      <c r="JRN431" s="84" t="s">
        <v>39</v>
      </c>
      <c r="JRO431" s="84" t="s">
        <v>39</v>
      </c>
      <c r="JRP431" s="84" t="s">
        <v>39</v>
      </c>
      <c r="JRQ431" s="84" t="s">
        <v>39</v>
      </c>
      <c r="JRR431" s="84" t="s">
        <v>39</v>
      </c>
      <c r="JRS431" s="84" t="s">
        <v>39</v>
      </c>
      <c r="JRT431" s="84" t="s">
        <v>39</v>
      </c>
      <c r="JRU431" s="84" t="s">
        <v>39</v>
      </c>
      <c r="JRV431" s="84" t="s">
        <v>39</v>
      </c>
      <c r="JRW431" s="84" t="s">
        <v>39</v>
      </c>
      <c r="JRX431" s="84" t="s">
        <v>39</v>
      </c>
      <c r="JRY431" s="84" t="s">
        <v>39</v>
      </c>
      <c r="JRZ431" s="84" t="s">
        <v>39</v>
      </c>
      <c r="JSA431" s="84" t="s">
        <v>39</v>
      </c>
      <c r="JSB431" s="84" t="s">
        <v>39</v>
      </c>
      <c r="JSC431" s="84" t="s">
        <v>39</v>
      </c>
      <c r="JSD431" s="84" t="s">
        <v>39</v>
      </c>
      <c r="JSE431" s="84" t="s">
        <v>39</v>
      </c>
      <c r="JSF431" s="84" t="s">
        <v>39</v>
      </c>
      <c r="JSG431" s="84" t="s">
        <v>39</v>
      </c>
      <c r="JSH431" s="84" t="s">
        <v>39</v>
      </c>
      <c r="JSI431" s="84" t="s">
        <v>39</v>
      </c>
      <c r="JSJ431" s="84" t="s">
        <v>39</v>
      </c>
      <c r="JSK431" s="84" t="s">
        <v>39</v>
      </c>
      <c r="JSL431" s="84" t="s">
        <v>39</v>
      </c>
      <c r="JSM431" s="84" t="s">
        <v>39</v>
      </c>
      <c r="JSN431" s="84" t="s">
        <v>39</v>
      </c>
      <c r="JSO431" s="84" t="s">
        <v>39</v>
      </c>
      <c r="JSP431" s="84" t="s">
        <v>39</v>
      </c>
      <c r="JSQ431" s="84" t="s">
        <v>39</v>
      </c>
      <c r="JSR431" s="84" t="s">
        <v>39</v>
      </c>
      <c r="JSS431" s="84" t="s">
        <v>39</v>
      </c>
      <c r="JST431" s="84" t="s">
        <v>39</v>
      </c>
      <c r="JSU431" s="84" t="s">
        <v>39</v>
      </c>
      <c r="JSV431" s="84" t="s">
        <v>39</v>
      </c>
      <c r="JSW431" s="84" t="s">
        <v>39</v>
      </c>
      <c r="JSX431" s="84" t="s">
        <v>39</v>
      </c>
      <c r="JSY431" s="84" t="s">
        <v>39</v>
      </c>
      <c r="JSZ431" s="84" t="s">
        <v>39</v>
      </c>
      <c r="JTA431" s="84" t="s">
        <v>39</v>
      </c>
      <c r="JTB431" s="84" t="s">
        <v>39</v>
      </c>
      <c r="JTC431" s="84" t="s">
        <v>39</v>
      </c>
      <c r="JTD431" s="84" t="s">
        <v>39</v>
      </c>
      <c r="JTE431" s="84" t="s">
        <v>39</v>
      </c>
      <c r="JTF431" s="84" t="s">
        <v>39</v>
      </c>
      <c r="JTG431" s="84" t="s">
        <v>39</v>
      </c>
      <c r="JTH431" s="84" t="s">
        <v>39</v>
      </c>
      <c r="JTI431" s="84" t="s">
        <v>39</v>
      </c>
      <c r="JTJ431" s="84" t="s">
        <v>39</v>
      </c>
      <c r="JTK431" s="84" t="s">
        <v>39</v>
      </c>
      <c r="JTL431" s="84" t="s">
        <v>39</v>
      </c>
      <c r="JTM431" s="84" t="s">
        <v>39</v>
      </c>
      <c r="JTN431" s="84" t="s">
        <v>39</v>
      </c>
      <c r="JTO431" s="84" t="s">
        <v>39</v>
      </c>
      <c r="JTP431" s="84" t="s">
        <v>39</v>
      </c>
      <c r="JTQ431" s="84" t="s">
        <v>39</v>
      </c>
      <c r="JTR431" s="84" t="s">
        <v>39</v>
      </c>
      <c r="JTS431" s="84" t="s">
        <v>39</v>
      </c>
      <c r="JTT431" s="84" t="s">
        <v>39</v>
      </c>
      <c r="JTU431" s="84" t="s">
        <v>39</v>
      </c>
      <c r="JTV431" s="84" t="s">
        <v>39</v>
      </c>
      <c r="JTW431" s="84" t="s">
        <v>39</v>
      </c>
      <c r="JTX431" s="84" t="s">
        <v>39</v>
      </c>
      <c r="JTY431" s="84" t="s">
        <v>39</v>
      </c>
      <c r="JTZ431" s="84" t="s">
        <v>39</v>
      </c>
      <c r="JUA431" s="84" t="s">
        <v>39</v>
      </c>
      <c r="JUB431" s="84" t="s">
        <v>39</v>
      </c>
      <c r="JUC431" s="84" t="s">
        <v>39</v>
      </c>
      <c r="JUD431" s="84" t="s">
        <v>39</v>
      </c>
      <c r="JUE431" s="84" t="s">
        <v>39</v>
      </c>
      <c r="JUF431" s="84" t="s">
        <v>39</v>
      </c>
      <c r="JUG431" s="84" t="s">
        <v>39</v>
      </c>
      <c r="JUH431" s="84" t="s">
        <v>39</v>
      </c>
      <c r="JUI431" s="84" t="s">
        <v>39</v>
      </c>
      <c r="JUJ431" s="84" t="s">
        <v>39</v>
      </c>
      <c r="JUK431" s="84" t="s">
        <v>39</v>
      </c>
      <c r="JUL431" s="84" t="s">
        <v>39</v>
      </c>
      <c r="JUM431" s="84" t="s">
        <v>39</v>
      </c>
      <c r="JUN431" s="84" t="s">
        <v>39</v>
      </c>
      <c r="JUO431" s="84" t="s">
        <v>39</v>
      </c>
      <c r="JUP431" s="84" t="s">
        <v>39</v>
      </c>
      <c r="JUQ431" s="84" t="s">
        <v>39</v>
      </c>
      <c r="JUR431" s="84" t="s">
        <v>39</v>
      </c>
      <c r="JUS431" s="84" t="s">
        <v>39</v>
      </c>
      <c r="JUT431" s="84" t="s">
        <v>39</v>
      </c>
      <c r="JUU431" s="84" t="s">
        <v>39</v>
      </c>
      <c r="JUV431" s="84" t="s">
        <v>39</v>
      </c>
      <c r="JUW431" s="84" t="s">
        <v>39</v>
      </c>
      <c r="JUX431" s="84" t="s">
        <v>39</v>
      </c>
      <c r="JUY431" s="84" t="s">
        <v>39</v>
      </c>
      <c r="JUZ431" s="84" t="s">
        <v>39</v>
      </c>
      <c r="JVA431" s="84" t="s">
        <v>39</v>
      </c>
      <c r="JVB431" s="84" t="s">
        <v>39</v>
      </c>
      <c r="JVC431" s="84" t="s">
        <v>39</v>
      </c>
      <c r="JVD431" s="84" t="s">
        <v>39</v>
      </c>
      <c r="JVE431" s="84" t="s">
        <v>39</v>
      </c>
      <c r="JVF431" s="84" t="s">
        <v>39</v>
      </c>
      <c r="JVG431" s="84" t="s">
        <v>39</v>
      </c>
      <c r="JVH431" s="84" t="s">
        <v>39</v>
      </c>
      <c r="JVI431" s="84" t="s">
        <v>39</v>
      </c>
      <c r="JVJ431" s="84" t="s">
        <v>39</v>
      </c>
      <c r="JVK431" s="84" t="s">
        <v>39</v>
      </c>
      <c r="JVL431" s="84" t="s">
        <v>39</v>
      </c>
      <c r="JVM431" s="84" t="s">
        <v>39</v>
      </c>
      <c r="JVN431" s="84" t="s">
        <v>39</v>
      </c>
      <c r="JVO431" s="84" t="s">
        <v>39</v>
      </c>
      <c r="JVP431" s="84" t="s">
        <v>39</v>
      </c>
      <c r="JVQ431" s="84" t="s">
        <v>39</v>
      </c>
      <c r="JVR431" s="84" t="s">
        <v>39</v>
      </c>
      <c r="JVS431" s="84" t="s">
        <v>39</v>
      </c>
      <c r="JVT431" s="84" t="s">
        <v>39</v>
      </c>
      <c r="JVU431" s="84" t="s">
        <v>39</v>
      </c>
      <c r="JVV431" s="84" t="s">
        <v>39</v>
      </c>
      <c r="JVW431" s="84" t="s">
        <v>39</v>
      </c>
      <c r="JVX431" s="84" t="s">
        <v>39</v>
      </c>
      <c r="JVY431" s="84" t="s">
        <v>39</v>
      </c>
      <c r="JVZ431" s="84" t="s">
        <v>39</v>
      </c>
      <c r="JWA431" s="84" t="s">
        <v>39</v>
      </c>
      <c r="JWB431" s="84" t="s">
        <v>39</v>
      </c>
      <c r="JWC431" s="84" t="s">
        <v>39</v>
      </c>
      <c r="JWD431" s="84" t="s">
        <v>39</v>
      </c>
      <c r="JWE431" s="84" t="s">
        <v>39</v>
      </c>
      <c r="JWF431" s="84" t="s">
        <v>39</v>
      </c>
      <c r="JWG431" s="84" t="s">
        <v>39</v>
      </c>
      <c r="JWH431" s="84" t="s">
        <v>39</v>
      </c>
      <c r="JWI431" s="84" t="s">
        <v>39</v>
      </c>
      <c r="JWJ431" s="84" t="s">
        <v>39</v>
      </c>
      <c r="JWK431" s="84" t="s">
        <v>39</v>
      </c>
      <c r="JWL431" s="84" t="s">
        <v>39</v>
      </c>
      <c r="JWM431" s="84" t="s">
        <v>39</v>
      </c>
      <c r="JWN431" s="84" t="s">
        <v>39</v>
      </c>
      <c r="JWO431" s="84" t="s">
        <v>39</v>
      </c>
      <c r="JWP431" s="84" t="s">
        <v>39</v>
      </c>
      <c r="JWQ431" s="84" t="s">
        <v>39</v>
      </c>
      <c r="JWR431" s="84" t="s">
        <v>39</v>
      </c>
      <c r="JWS431" s="84" t="s">
        <v>39</v>
      </c>
      <c r="JWT431" s="84" t="s">
        <v>39</v>
      </c>
      <c r="JWU431" s="84" t="s">
        <v>39</v>
      </c>
      <c r="JWV431" s="84" t="s">
        <v>39</v>
      </c>
      <c r="JWW431" s="84" t="s">
        <v>39</v>
      </c>
      <c r="JWX431" s="84" t="s">
        <v>39</v>
      </c>
      <c r="JWY431" s="84" t="s">
        <v>39</v>
      </c>
      <c r="JWZ431" s="84" t="s">
        <v>39</v>
      </c>
      <c r="JXA431" s="84" t="s">
        <v>39</v>
      </c>
      <c r="JXB431" s="84" t="s">
        <v>39</v>
      </c>
      <c r="JXC431" s="84" t="s">
        <v>39</v>
      </c>
      <c r="JXD431" s="84" t="s">
        <v>39</v>
      </c>
      <c r="JXE431" s="84" t="s">
        <v>39</v>
      </c>
      <c r="JXF431" s="84" t="s">
        <v>39</v>
      </c>
      <c r="JXG431" s="84" t="s">
        <v>39</v>
      </c>
      <c r="JXH431" s="84" t="s">
        <v>39</v>
      </c>
      <c r="JXI431" s="84" t="s">
        <v>39</v>
      </c>
      <c r="JXJ431" s="84" t="s">
        <v>39</v>
      </c>
      <c r="JXK431" s="84" t="s">
        <v>39</v>
      </c>
      <c r="JXL431" s="84" t="s">
        <v>39</v>
      </c>
      <c r="JXM431" s="84" t="s">
        <v>39</v>
      </c>
      <c r="JXN431" s="84" t="s">
        <v>39</v>
      </c>
      <c r="JXO431" s="84" t="s">
        <v>39</v>
      </c>
      <c r="JXP431" s="84" t="s">
        <v>39</v>
      </c>
      <c r="JXQ431" s="84" t="s">
        <v>39</v>
      </c>
      <c r="JXR431" s="84" t="s">
        <v>39</v>
      </c>
      <c r="JXS431" s="84" t="s">
        <v>39</v>
      </c>
      <c r="JXT431" s="84" t="s">
        <v>39</v>
      </c>
      <c r="JXU431" s="84" t="s">
        <v>39</v>
      </c>
      <c r="JXV431" s="84" t="s">
        <v>39</v>
      </c>
      <c r="JXW431" s="84" t="s">
        <v>39</v>
      </c>
      <c r="JXX431" s="84" t="s">
        <v>39</v>
      </c>
      <c r="JXY431" s="84" t="s">
        <v>39</v>
      </c>
      <c r="JXZ431" s="84" t="s">
        <v>39</v>
      </c>
      <c r="JYA431" s="84" t="s">
        <v>39</v>
      </c>
      <c r="JYB431" s="84" t="s">
        <v>39</v>
      </c>
      <c r="JYC431" s="84" t="s">
        <v>39</v>
      </c>
      <c r="JYD431" s="84" t="s">
        <v>39</v>
      </c>
      <c r="JYE431" s="84" t="s">
        <v>39</v>
      </c>
      <c r="JYF431" s="84" t="s">
        <v>39</v>
      </c>
      <c r="JYG431" s="84" t="s">
        <v>39</v>
      </c>
      <c r="JYH431" s="84" t="s">
        <v>39</v>
      </c>
      <c r="JYI431" s="84" t="s">
        <v>39</v>
      </c>
      <c r="JYJ431" s="84" t="s">
        <v>39</v>
      </c>
      <c r="JYK431" s="84" t="s">
        <v>39</v>
      </c>
      <c r="JYL431" s="84" t="s">
        <v>39</v>
      </c>
      <c r="JYM431" s="84" t="s">
        <v>39</v>
      </c>
      <c r="JYN431" s="84" t="s">
        <v>39</v>
      </c>
      <c r="JYO431" s="84" t="s">
        <v>39</v>
      </c>
      <c r="JYP431" s="84" t="s">
        <v>39</v>
      </c>
      <c r="JYQ431" s="84" t="s">
        <v>39</v>
      </c>
      <c r="JYR431" s="84" t="s">
        <v>39</v>
      </c>
      <c r="JYS431" s="84" t="s">
        <v>39</v>
      </c>
      <c r="JYT431" s="84" t="s">
        <v>39</v>
      </c>
      <c r="JYU431" s="84" t="s">
        <v>39</v>
      </c>
      <c r="JYV431" s="84" t="s">
        <v>39</v>
      </c>
      <c r="JYW431" s="84" t="s">
        <v>39</v>
      </c>
      <c r="JYX431" s="84" t="s">
        <v>39</v>
      </c>
      <c r="JYY431" s="84" t="s">
        <v>39</v>
      </c>
      <c r="JYZ431" s="84" t="s">
        <v>39</v>
      </c>
      <c r="JZA431" s="84" t="s">
        <v>39</v>
      </c>
      <c r="JZB431" s="84" t="s">
        <v>39</v>
      </c>
      <c r="JZC431" s="84" t="s">
        <v>39</v>
      </c>
      <c r="JZD431" s="84" t="s">
        <v>39</v>
      </c>
      <c r="JZE431" s="84" t="s">
        <v>39</v>
      </c>
      <c r="JZF431" s="84" t="s">
        <v>39</v>
      </c>
      <c r="JZG431" s="84" t="s">
        <v>39</v>
      </c>
      <c r="JZH431" s="84" t="s">
        <v>39</v>
      </c>
      <c r="JZI431" s="84" t="s">
        <v>39</v>
      </c>
      <c r="JZJ431" s="84" t="s">
        <v>39</v>
      </c>
      <c r="JZK431" s="84" t="s">
        <v>39</v>
      </c>
      <c r="JZL431" s="84" t="s">
        <v>39</v>
      </c>
      <c r="JZM431" s="84" t="s">
        <v>39</v>
      </c>
      <c r="JZN431" s="84" t="s">
        <v>39</v>
      </c>
      <c r="JZO431" s="84" t="s">
        <v>39</v>
      </c>
      <c r="JZP431" s="84" t="s">
        <v>39</v>
      </c>
      <c r="JZQ431" s="84" t="s">
        <v>39</v>
      </c>
      <c r="JZR431" s="84" t="s">
        <v>39</v>
      </c>
      <c r="JZS431" s="84" t="s">
        <v>39</v>
      </c>
      <c r="JZT431" s="84" t="s">
        <v>39</v>
      </c>
      <c r="JZU431" s="84" t="s">
        <v>39</v>
      </c>
      <c r="JZV431" s="84" t="s">
        <v>39</v>
      </c>
      <c r="JZW431" s="84" t="s">
        <v>39</v>
      </c>
      <c r="JZX431" s="84" t="s">
        <v>39</v>
      </c>
      <c r="JZY431" s="84" t="s">
        <v>39</v>
      </c>
      <c r="JZZ431" s="84" t="s">
        <v>39</v>
      </c>
      <c r="KAA431" s="84" t="s">
        <v>39</v>
      </c>
      <c r="KAB431" s="84" t="s">
        <v>39</v>
      </c>
      <c r="KAC431" s="84" t="s">
        <v>39</v>
      </c>
      <c r="KAD431" s="84" t="s">
        <v>39</v>
      </c>
      <c r="KAE431" s="84" t="s">
        <v>39</v>
      </c>
      <c r="KAF431" s="84" t="s">
        <v>39</v>
      </c>
      <c r="KAG431" s="84" t="s">
        <v>39</v>
      </c>
      <c r="KAH431" s="84" t="s">
        <v>39</v>
      </c>
      <c r="KAI431" s="84" t="s">
        <v>39</v>
      </c>
      <c r="KAJ431" s="84" t="s">
        <v>39</v>
      </c>
      <c r="KAK431" s="84" t="s">
        <v>39</v>
      </c>
      <c r="KAL431" s="84" t="s">
        <v>39</v>
      </c>
      <c r="KAM431" s="84" t="s">
        <v>39</v>
      </c>
      <c r="KAN431" s="84" t="s">
        <v>39</v>
      </c>
      <c r="KAO431" s="84" t="s">
        <v>39</v>
      </c>
      <c r="KAP431" s="84" t="s">
        <v>39</v>
      </c>
      <c r="KAQ431" s="84" t="s">
        <v>39</v>
      </c>
      <c r="KAR431" s="84" t="s">
        <v>39</v>
      </c>
      <c r="KAS431" s="84" t="s">
        <v>39</v>
      </c>
      <c r="KAT431" s="84" t="s">
        <v>39</v>
      </c>
      <c r="KAU431" s="84" t="s">
        <v>39</v>
      </c>
      <c r="KAV431" s="84" t="s">
        <v>39</v>
      </c>
      <c r="KAW431" s="84" t="s">
        <v>39</v>
      </c>
      <c r="KAX431" s="84" t="s">
        <v>39</v>
      </c>
      <c r="KAY431" s="84" t="s">
        <v>39</v>
      </c>
      <c r="KAZ431" s="84" t="s">
        <v>39</v>
      </c>
      <c r="KBA431" s="84" t="s">
        <v>39</v>
      </c>
      <c r="KBB431" s="84" t="s">
        <v>39</v>
      </c>
      <c r="KBC431" s="84" t="s">
        <v>39</v>
      </c>
      <c r="KBD431" s="84" t="s">
        <v>39</v>
      </c>
      <c r="KBE431" s="84" t="s">
        <v>39</v>
      </c>
      <c r="KBF431" s="84" t="s">
        <v>39</v>
      </c>
      <c r="KBG431" s="84" t="s">
        <v>39</v>
      </c>
      <c r="KBH431" s="84" t="s">
        <v>39</v>
      </c>
      <c r="KBI431" s="84" t="s">
        <v>39</v>
      </c>
      <c r="KBJ431" s="84" t="s">
        <v>39</v>
      </c>
      <c r="KBK431" s="84" t="s">
        <v>39</v>
      </c>
      <c r="KBL431" s="84" t="s">
        <v>39</v>
      </c>
      <c r="KBM431" s="84" t="s">
        <v>39</v>
      </c>
      <c r="KBN431" s="84" t="s">
        <v>39</v>
      </c>
      <c r="KBO431" s="84" t="s">
        <v>39</v>
      </c>
      <c r="KBP431" s="84" t="s">
        <v>39</v>
      </c>
      <c r="KBQ431" s="84" t="s">
        <v>39</v>
      </c>
      <c r="KBR431" s="84" t="s">
        <v>39</v>
      </c>
      <c r="KBS431" s="84" t="s">
        <v>39</v>
      </c>
      <c r="KBT431" s="84" t="s">
        <v>39</v>
      </c>
      <c r="KBU431" s="84" t="s">
        <v>39</v>
      </c>
      <c r="KBV431" s="84" t="s">
        <v>39</v>
      </c>
      <c r="KBW431" s="84" t="s">
        <v>39</v>
      </c>
      <c r="KBX431" s="84" t="s">
        <v>39</v>
      </c>
      <c r="KBY431" s="84" t="s">
        <v>39</v>
      </c>
      <c r="KBZ431" s="84" t="s">
        <v>39</v>
      </c>
      <c r="KCA431" s="84" t="s">
        <v>39</v>
      </c>
      <c r="KCB431" s="84" t="s">
        <v>39</v>
      </c>
      <c r="KCC431" s="84" t="s">
        <v>39</v>
      </c>
      <c r="KCD431" s="84" t="s">
        <v>39</v>
      </c>
      <c r="KCE431" s="84" t="s">
        <v>39</v>
      </c>
      <c r="KCF431" s="84" t="s">
        <v>39</v>
      </c>
      <c r="KCG431" s="84" t="s">
        <v>39</v>
      </c>
      <c r="KCH431" s="84" t="s">
        <v>39</v>
      </c>
      <c r="KCI431" s="84" t="s">
        <v>39</v>
      </c>
      <c r="KCJ431" s="84" t="s">
        <v>39</v>
      </c>
      <c r="KCK431" s="84" t="s">
        <v>39</v>
      </c>
      <c r="KCL431" s="84" t="s">
        <v>39</v>
      </c>
      <c r="KCM431" s="84" t="s">
        <v>39</v>
      </c>
      <c r="KCN431" s="84" t="s">
        <v>39</v>
      </c>
      <c r="KCO431" s="84" t="s">
        <v>39</v>
      </c>
      <c r="KCP431" s="84" t="s">
        <v>39</v>
      </c>
      <c r="KCQ431" s="84" t="s">
        <v>39</v>
      </c>
      <c r="KCR431" s="84" t="s">
        <v>39</v>
      </c>
      <c r="KCS431" s="84" t="s">
        <v>39</v>
      </c>
      <c r="KCT431" s="84" t="s">
        <v>39</v>
      </c>
      <c r="KCU431" s="84" t="s">
        <v>39</v>
      </c>
      <c r="KCV431" s="84" t="s">
        <v>39</v>
      </c>
      <c r="KCW431" s="84" t="s">
        <v>39</v>
      </c>
      <c r="KCX431" s="84" t="s">
        <v>39</v>
      </c>
      <c r="KCY431" s="84" t="s">
        <v>39</v>
      </c>
      <c r="KCZ431" s="84" t="s">
        <v>39</v>
      </c>
      <c r="KDA431" s="84" t="s">
        <v>39</v>
      </c>
      <c r="KDB431" s="84" t="s">
        <v>39</v>
      </c>
      <c r="KDC431" s="84" t="s">
        <v>39</v>
      </c>
      <c r="KDD431" s="84" t="s">
        <v>39</v>
      </c>
      <c r="KDE431" s="84" t="s">
        <v>39</v>
      </c>
      <c r="KDF431" s="84" t="s">
        <v>39</v>
      </c>
      <c r="KDG431" s="84" t="s">
        <v>39</v>
      </c>
      <c r="KDH431" s="84" t="s">
        <v>39</v>
      </c>
      <c r="KDI431" s="84" t="s">
        <v>39</v>
      </c>
      <c r="KDJ431" s="84" t="s">
        <v>39</v>
      </c>
      <c r="KDK431" s="84" t="s">
        <v>39</v>
      </c>
      <c r="KDL431" s="84" t="s">
        <v>39</v>
      </c>
      <c r="KDM431" s="84" t="s">
        <v>39</v>
      </c>
      <c r="KDN431" s="84" t="s">
        <v>39</v>
      </c>
      <c r="KDO431" s="84" t="s">
        <v>39</v>
      </c>
      <c r="KDP431" s="84" t="s">
        <v>39</v>
      </c>
      <c r="KDQ431" s="84" t="s">
        <v>39</v>
      </c>
      <c r="KDR431" s="84" t="s">
        <v>39</v>
      </c>
      <c r="KDS431" s="84" t="s">
        <v>39</v>
      </c>
      <c r="KDT431" s="84" t="s">
        <v>39</v>
      </c>
      <c r="KDU431" s="84" t="s">
        <v>39</v>
      </c>
      <c r="KDV431" s="84" t="s">
        <v>39</v>
      </c>
      <c r="KDW431" s="84" t="s">
        <v>39</v>
      </c>
      <c r="KDX431" s="84" t="s">
        <v>39</v>
      </c>
      <c r="KDY431" s="84" t="s">
        <v>39</v>
      </c>
      <c r="KDZ431" s="84" t="s">
        <v>39</v>
      </c>
      <c r="KEA431" s="84" t="s">
        <v>39</v>
      </c>
      <c r="KEB431" s="84" t="s">
        <v>39</v>
      </c>
      <c r="KEC431" s="84" t="s">
        <v>39</v>
      </c>
      <c r="KED431" s="84" t="s">
        <v>39</v>
      </c>
      <c r="KEE431" s="84" t="s">
        <v>39</v>
      </c>
      <c r="KEF431" s="84" t="s">
        <v>39</v>
      </c>
      <c r="KEG431" s="84" t="s">
        <v>39</v>
      </c>
      <c r="KEH431" s="84" t="s">
        <v>39</v>
      </c>
      <c r="KEI431" s="84" t="s">
        <v>39</v>
      </c>
      <c r="KEJ431" s="84" t="s">
        <v>39</v>
      </c>
      <c r="KEK431" s="84" t="s">
        <v>39</v>
      </c>
      <c r="KEL431" s="84" t="s">
        <v>39</v>
      </c>
      <c r="KEM431" s="84" t="s">
        <v>39</v>
      </c>
      <c r="KEN431" s="84" t="s">
        <v>39</v>
      </c>
      <c r="KEO431" s="84" t="s">
        <v>39</v>
      </c>
      <c r="KEP431" s="84" t="s">
        <v>39</v>
      </c>
      <c r="KEQ431" s="84" t="s">
        <v>39</v>
      </c>
      <c r="KER431" s="84" t="s">
        <v>39</v>
      </c>
      <c r="KES431" s="84" t="s">
        <v>39</v>
      </c>
      <c r="KET431" s="84" t="s">
        <v>39</v>
      </c>
      <c r="KEU431" s="84" t="s">
        <v>39</v>
      </c>
      <c r="KEV431" s="84" t="s">
        <v>39</v>
      </c>
      <c r="KEW431" s="84" t="s">
        <v>39</v>
      </c>
      <c r="KEX431" s="84" t="s">
        <v>39</v>
      </c>
      <c r="KEY431" s="84" t="s">
        <v>39</v>
      </c>
      <c r="KEZ431" s="84" t="s">
        <v>39</v>
      </c>
      <c r="KFA431" s="84" t="s">
        <v>39</v>
      </c>
      <c r="KFB431" s="84" t="s">
        <v>39</v>
      </c>
      <c r="KFC431" s="84" t="s">
        <v>39</v>
      </c>
      <c r="KFD431" s="84" t="s">
        <v>39</v>
      </c>
      <c r="KFE431" s="84" t="s">
        <v>39</v>
      </c>
      <c r="KFF431" s="84" t="s">
        <v>39</v>
      </c>
      <c r="KFG431" s="84" t="s">
        <v>39</v>
      </c>
      <c r="KFH431" s="84" t="s">
        <v>39</v>
      </c>
      <c r="KFI431" s="84" t="s">
        <v>39</v>
      </c>
      <c r="KFJ431" s="84" t="s">
        <v>39</v>
      </c>
      <c r="KFK431" s="84" t="s">
        <v>39</v>
      </c>
      <c r="KFL431" s="84" t="s">
        <v>39</v>
      </c>
      <c r="KFM431" s="84" t="s">
        <v>39</v>
      </c>
      <c r="KFN431" s="84" t="s">
        <v>39</v>
      </c>
      <c r="KFO431" s="84" t="s">
        <v>39</v>
      </c>
      <c r="KFP431" s="84" t="s">
        <v>39</v>
      </c>
      <c r="KFQ431" s="84" t="s">
        <v>39</v>
      </c>
      <c r="KFR431" s="84" t="s">
        <v>39</v>
      </c>
      <c r="KFS431" s="84" t="s">
        <v>39</v>
      </c>
      <c r="KFT431" s="84" t="s">
        <v>39</v>
      </c>
      <c r="KFU431" s="84" t="s">
        <v>39</v>
      </c>
      <c r="KFV431" s="84" t="s">
        <v>39</v>
      </c>
      <c r="KFW431" s="84" t="s">
        <v>39</v>
      </c>
      <c r="KFX431" s="84" t="s">
        <v>39</v>
      </c>
      <c r="KFY431" s="84" t="s">
        <v>39</v>
      </c>
      <c r="KFZ431" s="84" t="s">
        <v>39</v>
      </c>
      <c r="KGA431" s="84" t="s">
        <v>39</v>
      </c>
      <c r="KGB431" s="84" t="s">
        <v>39</v>
      </c>
      <c r="KGC431" s="84" t="s">
        <v>39</v>
      </c>
      <c r="KGD431" s="84" t="s">
        <v>39</v>
      </c>
      <c r="KGE431" s="84" t="s">
        <v>39</v>
      </c>
      <c r="KGF431" s="84" t="s">
        <v>39</v>
      </c>
      <c r="KGG431" s="84" t="s">
        <v>39</v>
      </c>
      <c r="KGH431" s="84" t="s">
        <v>39</v>
      </c>
      <c r="KGI431" s="84" t="s">
        <v>39</v>
      </c>
      <c r="KGJ431" s="84" t="s">
        <v>39</v>
      </c>
      <c r="KGK431" s="84" t="s">
        <v>39</v>
      </c>
      <c r="KGL431" s="84" t="s">
        <v>39</v>
      </c>
      <c r="KGM431" s="84" t="s">
        <v>39</v>
      </c>
      <c r="KGN431" s="84" t="s">
        <v>39</v>
      </c>
      <c r="KGO431" s="84" t="s">
        <v>39</v>
      </c>
      <c r="KGP431" s="84" t="s">
        <v>39</v>
      </c>
      <c r="KGQ431" s="84" t="s">
        <v>39</v>
      </c>
      <c r="KGR431" s="84" t="s">
        <v>39</v>
      </c>
      <c r="KGS431" s="84" t="s">
        <v>39</v>
      </c>
      <c r="KGT431" s="84" t="s">
        <v>39</v>
      </c>
      <c r="KGU431" s="84" t="s">
        <v>39</v>
      </c>
      <c r="KGV431" s="84" t="s">
        <v>39</v>
      </c>
      <c r="KGW431" s="84" t="s">
        <v>39</v>
      </c>
      <c r="KGX431" s="84" t="s">
        <v>39</v>
      </c>
      <c r="KGY431" s="84" t="s">
        <v>39</v>
      </c>
      <c r="KGZ431" s="84" t="s">
        <v>39</v>
      </c>
      <c r="KHA431" s="84" t="s">
        <v>39</v>
      </c>
      <c r="KHB431" s="84" t="s">
        <v>39</v>
      </c>
      <c r="KHC431" s="84" t="s">
        <v>39</v>
      </c>
      <c r="KHD431" s="84" t="s">
        <v>39</v>
      </c>
      <c r="KHE431" s="84" t="s">
        <v>39</v>
      </c>
      <c r="KHF431" s="84" t="s">
        <v>39</v>
      </c>
      <c r="KHG431" s="84" t="s">
        <v>39</v>
      </c>
      <c r="KHH431" s="84" t="s">
        <v>39</v>
      </c>
      <c r="KHI431" s="84" t="s">
        <v>39</v>
      </c>
      <c r="KHJ431" s="84" t="s">
        <v>39</v>
      </c>
      <c r="KHK431" s="84" t="s">
        <v>39</v>
      </c>
      <c r="KHL431" s="84" t="s">
        <v>39</v>
      </c>
      <c r="KHM431" s="84" t="s">
        <v>39</v>
      </c>
      <c r="KHN431" s="84" t="s">
        <v>39</v>
      </c>
      <c r="KHO431" s="84" t="s">
        <v>39</v>
      </c>
      <c r="KHP431" s="84" t="s">
        <v>39</v>
      </c>
      <c r="KHQ431" s="84" t="s">
        <v>39</v>
      </c>
      <c r="KHR431" s="84" t="s">
        <v>39</v>
      </c>
      <c r="KHS431" s="84" t="s">
        <v>39</v>
      </c>
      <c r="KHT431" s="84" t="s">
        <v>39</v>
      </c>
      <c r="KHU431" s="84" t="s">
        <v>39</v>
      </c>
      <c r="KHV431" s="84" t="s">
        <v>39</v>
      </c>
      <c r="KHW431" s="84" t="s">
        <v>39</v>
      </c>
      <c r="KHX431" s="84" t="s">
        <v>39</v>
      </c>
      <c r="KHY431" s="84" t="s">
        <v>39</v>
      </c>
      <c r="KHZ431" s="84" t="s">
        <v>39</v>
      </c>
      <c r="KIA431" s="84" t="s">
        <v>39</v>
      </c>
      <c r="KIB431" s="84" t="s">
        <v>39</v>
      </c>
      <c r="KIC431" s="84" t="s">
        <v>39</v>
      </c>
      <c r="KID431" s="84" t="s">
        <v>39</v>
      </c>
      <c r="KIE431" s="84" t="s">
        <v>39</v>
      </c>
      <c r="KIF431" s="84" t="s">
        <v>39</v>
      </c>
      <c r="KIG431" s="84" t="s">
        <v>39</v>
      </c>
      <c r="KIH431" s="84" t="s">
        <v>39</v>
      </c>
      <c r="KII431" s="84" t="s">
        <v>39</v>
      </c>
      <c r="KIJ431" s="84" t="s">
        <v>39</v>
      </c>
      <c r="KIK431" s="84" t="s">
        <v>39</v>
      </c>
      <c r="KIL431" s="84" t="s">
        <v>39</v>
      </c>
      <c r="KIM431" s="84" t="s">
        <v>39</v>
      </c>
      <c r="KIN431" s="84" t="s">
        <v>39</v>
      </c>
      <c r="KIO431" s="84" t="s">
        <v>39</v>
      </c>
      <c r="KIP431" s="84" t="s">
        <v>39</v>
      </c>
      <c r="KIQ431" s="84" t="s">
        <v>39</v>
      </c>
      <c r="KIR431" s="84" t="s">
        <v>39</v>
      </c>
      <c r="KIS431" s="84" t="s">
        <v>39</v>
      </c>
      <c r="KIT431" s="84" t="s">
        <v>39</v>
      </c>
      <c r="KIU431" s="84" t="s">
        <v>39</v>
      </c>
      <c r="KIV431" s="84" t="s">
        <v>39</v>
      </c>
      <c r="KIW431" s="84" t="s">
        <v>39</v>
      </c>
      <c r="KIX431" s="84" t="s">
        <v>39</v>
      </c>
      <c r="KIY431" s="84" t="s">
        <v>39</v>
      </c>
      <c r="KIZ431" s="84" t="s">
        <v>39</v>
      </c>
      <c r="KJA431" s="84" t="s">
        <v>39</v>
      </c>
      <c r="KJB431" s="84" t="s">
        <v>39</v>
      </c>
      <c r="KJC431" s="84" t="s">
        <v>39</v>
      </c>
      <c r="KJD431" s="84" t="s">
        <v>39</v>
      </c>
      <c r="KJE431" s="84" t="s">
        <v>39</v>
      </c>
      <c r="KJF431" s="84" t="s">
        <v>39</v>
      </c>
      <c r="KJG431" s="84" t="s">
        <v>39</v>
      </c>
      <c r="KJH431" s="84" t="s">
        <v>39</v>
      </c>
      <c r="KJI431" s="84" t="s">
        <v>39</v>
      </c>
      <c r="KJJ431" s="84" t="s">
        <v>39</v>
      </c>
      <c r="KJK431" s="84" t="s">
        <v>39</v>
      </c>
      <c r="KJL431" s="84" t="s">
        <v>39</v>
      </c>
      <c r="KJM431" s="84" t="s">
        <v>39</v>
      </c>
      <c r="KJN431" s="84" t="s">
        <v>39</v>
      </c>
      <c r="KJO431" s="84" t="s">
        <v>39</v>
      </c>
      <c r="KJP431" s="84" t="s">
        <v>39</v>
      </c>
      <c r="KJQ431" s="84" t="s">
        <v>39</v>
      </c>
      <c r="KJR431" s="84" t="s">
        <v>39</v>
      </c>
      <c r="KJS431" s="84" t="s">
        <v>39</v>
      </c>
      <c r="KJT431" s="84" t="s">
        <v>39</v>
      </c>
      <c r="KJU431" s="84" t="s">
        <v>39</v>
      </c>
      <c r="KJV431" s="84" t="s">
        <v>39</v>
      </c>
      <c r="KJW431" s="84" t="s">
        <v>39</v>
      </c>
      <c r="KJX431" s="84" t="s">
        <v>39</v>
      </c>
      <c r="KJY431" s="84" t="s">
        <v>39</v>
      </c>
      <c r="KJZ431" s="84" t="s">
        <v>39</v>
      </c>
      <c r="KKA431" s="84" t="s">
        <v>39</v>
      </c>
      <c r="KKB431" s="84" t="s">
        <v>39</v>
      </c>
      <c r="KKC431" s="84" t="s">
        <v>39</v>
      </c>
      <c r="KKD431" s="84" t="s">
        <v>39</v>
      </c>
      <c r="KKE431" s="84" t="s">
        <v>39</v>
      </c>
      <c r="KKF431" s="84" t="s">
        <v>39</v>
      </c>
      <c r="KKG431" s="84" t="s">
        <v>39</v>
      </c>
      <c r="KKH431" s="84" t="s">
        <v>39</v>
      </c>
      <c r="KKI431" s="84" t="s">
        <v>39</v>
      </c>
      <c r="KKJ431" s="84" t="s">
        <v>39</v>
      </c>
      <c r="KKK431" s="84" t="s">
        <v>39</v>
      </c>
      <c r="KKL431" s="84" t="s">
        <v>39</v>
      </c>
      <c r="KKM431" s="84" t="s">
        <v>39</v>
      </c>
      <c r="KKN431" s="84" t="s">
        <v>39</v>
      </c>
      <c r="KKO431" s="84" t="s">
        <v>39</v>
      </c>
      <c r="KKP431" s="84" t="s">
        <v>39</v>
      </c>
      <c r="KKQ431" s="84" t="s">
        <v>39</v>
      </c>
      <c r="KKR431" s="84" t="s">
        <v>39</v>
      </c>
      <c r="KKS431" s="84" t="s">
        <v>39</v>
      </c>
      <c r="KKT431" s="84" t="s">
        <v>39</v>
      </c>
      <c r="KKU431" s="84" t="s">
        <v>39</v>
      </c>
      <c r="KKV431" s="84" t="s">
        <v>39</v>
      </c>
      <c r="KKW431" s="84" t="s">
        <v>39</v>
      </c>
      <c r="KKX431" s="84" t="s">
        <v>39</v>
      </c>
      <c r="KKY431" s="84" t="s">
        <v>39</v>
      </c>
      <c r="KKZ431" s="84" t="s">
        <v>39</v>
      </c>
      <c r="KLA431" s="84" t="s">
        <v>39</v>
      </c>
      <c r="KLB431" s="84" t="s">
        <v>39</v>
      </c>
      <c r="KLC431" s="84" t="s">
        <v>39</v>
      </c>
      <c r="KLD431" s="84" t="s">
        <v>39</v>
      </c>
      <c r="KLE431" s="84" t="s">
        <v>39</v>
      </c>
      <c r="KLF431" s="84" t="s">
        <v>39</v>
      </c>
      <c r="KLG431" s="84" t="s">
        <v>39</v>
      </c>
      <c r="KLH431" s="84" t="s">
        <v>39</v>
      </c>
      <c r="KLI431" s="84" t="s">
        <v>39</v>
      </c>
      <c r="KLJ431" s="84" t="s">
        <v>39</v>
      </c>
      <c r="KLK431" s="84" t="s">
        <v>39</v>
      </c>
      <c r="KLL431" s="84" t="s">
        <v>39</v>
      </c>
      <c r="KLM431" s="84" t="s">
        <v>39</v>
      </c>
      <c r="KLN431" s="84" t="s">
        <v>39</v>
      </c>
      <c r="KLO431" s="84" t="s">
        <v>39</v>
      </c>
      <c r="KLP431" s="84" t="s">
        <v>39</v>
      </c>
      <c r="KLQ431" s="84" t="s">
        <v>39</v>
      </c>
      <c r="KLR431" s="84" t="s">
        <v>39</v>
      </c>
      <c r="KLS431" s="84" t="s">
        <v>39</v>
      </c>
      <c r="KLT431" s="84" t="s">
        <v>39</v>
      </c>
      <c r="KLU431" s="84" t="s">
        <v>39</v>
      </c>
      <c r="KLV431" s="84" t="s">
        <v>39</v>
      </c>
      <c r="KLW431" s="84" t="s">
        <v>39</v>
      </c>
      <c r="KLX431" s="84" t="s">
        <v>39</v>
      </c>
      <c r="KLY431" s="84" t="s">
        <v>39</v>
      </c>
      <c r="KLZ431" s="84" t="s">
        <v>39</v>
      </c>
      <c r="KMA431" s="84" t="s">
        <v>39</v>
      </c>
      <c r="KMB431" s="84" t="s">
        <v>39</v>
      </c>
      <c r="KMC431" s="84" t="s">
        <v>39</v>
      </c>
      <c r="KMD431" s="84" t="s">
        <v>39</v>
      </c>
      <c r="KME431" s="84" t="s">
        <v>39</v>
      </c>
      <c r="KMF431" s="84" t="s">
        <v>39</v>
      </c>
      <c r="KMG431" s="84" t="s">
        <v>39</v>
      </c>
      <c r="KMH431" s="84" t="s">
        <v>39</v>
      </c>
      <c r="KMI431" s="84" t="s">
        <v>39</v>
      </c>
      <c r="KMJ431" s="84" t="s">
        <v>39</v>
      </c>
      <c r="KMK431" s="84" t="s">
        <v>39</v>
      </c>
      <c r="KML431" s="84" t="s">
        <v>39</v>
      </c>
      <c r="KMM431" s="84" t="s">
        <v>39</v>
      </c>
      <c r="KMN431" s="84" t="s">
        <v>39</v>
      </c>
      <c r="KMO431" s="84" t="s">
        <v>39</v>
      </c>
      <c r="KMP431" s="84" t="s">
        <v>39</v>
      </c>
      <c r="KMQ431" s="84" t="s">
        <v>39</v>
      </c>
      <c r="KMR431" s="84" t="s">
        <v>39</v>
      </c>
      <c r="KMS431" s="84" t="s">
        <v>39</v>
      </c>
      <c r="KMT431" s="84" t="s">
        <v>39</v>
      </c>
      <c r="KMU431" s="84" t="s">
        <v>39</v>
      </c>
      <c r="KMV431" s="84" t="s">
        <v>39</v>
      </c>
      <c r="KMW431" s="84" t="s">
        <v>39</v>
      </c>
      <c r="KMX431" s="84" t="s">
        <v>39</v>
      </c>
      <c r="KMY431" s="84" t="s">
        <v>39</v>
      </c>
      <c r="KMZ431" s="84" t="s">
        <v>39</v>
      </c>
      <c r="KNA431" s="84" t="s">
        <v>39</v>
      </c>
      <c r="KNB431" s="84" t="s">
        <v>39</v>
      </c>
      <c r="KNC431" s="84" t="s">
        <v>39</v>
      </c>
      <c r="KND431" s="84" t="s">
        <v>39</v>
      </c>
      <c r="KNE431" s="84" t="s">
        <v>39</v>
      </c>
      <c r="KNF431" s="84" t="s">
        <v>39</v>
      </c>
      <c r="KNG431" s="84" t="s">
        <v>39</v>
      </c>
      <c r="KNH431" s="84" t="s">
        <v>39</v>
      </c>
      <c r="KNI431" s="84" t="s">
        <v>39</v>
      </c>
      <c r="KNJ431" s="84" t="s">
        <v>39</v>
      </c>
      <c r="KNK431" s="84" t="s">
        <v>39</v>
      </c>
      <c r="KNL431" s="84" t="s">
        <v>39</v>
      </c>
      <c r="KNM431" s="84" t="s">
        <v>39</v>
      </c>
      <c r="KNN431" s="84" t="s">
        <v>39</v>
      </c>
      <c r="KNO431" s="84" t="s">
        <v>39</v>
      </c>
      <c r="KNP431" s="84" t="s">
        <v>39</v>
      </c>
      <c r="KNQ431" s="84" t="s">
        <v>39</v>
      </c>
      <c r="KNR431" s="84" t="s">
        <v>39</v>
      </c>
      <c r="KNS431" s="84" t="s">
        <v>39</v>
      </c>
      <c r="KNT431" s="84" t="s">
        <v>39</v>
      </c>
      <c r="KNU431" s="84" t="s">
        <v>39</v>
      </c>
      <c r="KNV431" s="84" t="s">
        <v>39</v>
      </c>
      <c r="KNW431" s="84" t="s">
        <v>39</v>
      </c>
      <c r="KNX431" s="84" t="s">
        <v>39</v>
      </c>
      <c r="KNY431" s="84" t="s">
        <v>39</v>
      </c>
      <c r="KNZ431" s="84" t="s">
        <v>39</v>
      </c>
      <c r="KOA431" s="84" t="s">
        <v>39</v>
      </c>
      <c r="KOB431" s="84" t="s">
        <v>39</v>
      </c>
      <c r="KOC431" s="84" t="s">
        <v>39</v>
      </c>
      <c r="KOD431" s="84" t="s">
        <v>39</v>
      </c>
      <c r="KOE431" s="84" t="s">
        <v>39</v>
      </c>
      <c r="KOF431" s="84" t="s">
        <v>39</v>
      </c>
      <c r="KOG431" s="84" t="s">
        <v>39</v>
      </c>
      <c r="KOH431" s="84" t="s">
        <v>39</v>
      </c>
      <c r="KOI431" s="84" t="s">
        <v>39</v>
      </c>
      <c r="KOJ431" s="84" t="s">
        <v>39</v>
      </c>
      <c r="KOK431" s="84" t="s">
        <v>39</v>
      </c>
      <c r="KOL431" s="84" t="s">
        <v>39</v>
      </c>
      <c r="KOM431" s="84" t="s">
        <v>39</v>
      </c>
      <c r="KON431" s="84" t="s">
        <v>39</v>
      </c>
      <c r="KOO431" s="84" t="s">
        <v>39</v>
      </c>
      <c r="KOP431" s="84" t="s">
        <v>39</v>
      </c>
      <c r="KOQ431" s="84" t="s">
        <v>39</v>
      </c>
      <c r="KOR431" s="84" t="s">
        <v>39</v>
      </c>
      <c r="KOS431" s="84" t="s">
        <v>39</v>
      </c>
      <c r="KOT431" s="84" t="s">
        <v>39</v>
      </c>
      <c r="KOU431" s="84" t="s">
        <v>39</v>
      </c>
      <c r="KOV431" s="84" t="s">
        <v>39</v>
      </c>
      <c r="KOW431" s="84" t="s">
        <v>39</v>
      </c>
      <c r="KOX431" s="84" t="s">
        <v>39</v>
      </c>
      <c r="KOY431" s="84" t="s">
        <v>39</v>
      </c>
      <c r="KOZ431" s="84" t="s">
        <v>39</v>
      </c>
      <c r="KPA431" s="84" t="s">
        <v>39</v>
      </c>
      <c r="KPB431" s="84" t="s">
        <v>39</v>
      </c>
      <c r="KPC431" s="84" t="s">
        <v>39</v>
      </c>
      <c r="KPD431" s="84" t="s">
        <v>39</v>
      </c>
      <c r="KPE431" s="84" t="s">
        <v>39</v>
      </c>
      <c r="KPF431" s="84" t="s">
        <v>39</v>
      </c>
      <c r="KPG431" s="84" t="s">
        <v>39</v>
      </c>
      <c r="KPH431" s="84" t="s">
        <v>39</v>
      </c>
      <c r="KPI431" s="84" t="s">
        <v>39</v>
      </c>
      <c r="KPJ431" s="84" t="s">
        <v>39</v>
      </c>
      <c r="KPK431" s="84" t="s">
        <v>39</v>
      </c>
      <c r="KPL431" s="84" t="s">
        <v>39</v>
      </c>
      <c r="KPM431" s="84" t="s">
        <v>39</v>
      </c>
      <c r="KPN431" s="84" t="s">
        <v>39</v>
      </c>
      <c r="KPO431" s="84" t="s">
        <v>39</v>
      </c>
      <c r="KPP431" s="84" t="s">
        <v>39</v>
      </c>
      <c r="KPQ431" s="84" t="s">
        <v>39</v>
      </c>
      <c r="KPR431" s="84" t="s">
        <v>39</v>
      </c>
      <c r="KPS431" s="84" t="s">
        <v>39</v>
      </c>
      <c r="KPT431" s="84" t="s">
        <v>39</v>
      </c>
      <c r="KPU431" s="84" t="s">
        <v>39</v>
      </c>
      <c r="KPV431" s="84" t="s">
        <v>39</v>
      </c>
      <c r="KPW431" s="84" t="s">
        <v>39</v>
      </c>
      <c r="KPX431" s="84" t="s">
        <v>39</v>
      </c>
      <c r="KPY431" s="84" t="s">
        <v>39</v>
      </c>
      <c r="KPZ431" s="84" t="s">
        <v>39</v>
      </c>
      <c r="KQA431" s="84" t="s">
        <v>39</v>
      </c>
      <c r="KQB431" s="84" t="s">
        <v>39</v>
      </c>
      <c r="KQC431" s="84" t="s">
        <v>39</v>
      </c>
      <c r="KQD431" s="84" t="s">
        <v>39</v>
      </c>
      <c r="KQE431" s="84" t="s">
        <v>39</v>
      </c>
      <c r="KQF431" s="84" t="s">
        <v>39</v>
      </c>
      <c r="KQG431" s="84" t="s">
        <v>39</v>
      </c>
      <c r="KQH431" s="84" t="s">
        <v>39</v>
      </c>
      <c r="KQI431" s="84" t="s">
        <v>39</v>
      </c>
      <c r="KQJ431" s="84" t="s">
        <v>39</v>
      </c>
      <c r="KQK431" s="84" t="s">
        <v>39</v>
      </c>
      <c r="KQL431" s="84" t="s">
        <v>39</v>
      </c>
      <c r="KQM431" s="84" t="s">
        <v>39</v>
      </c>
      <c r="KQN431" s="84" t="s">
        <v>39</v>
      </c>
      <c r="KQO431" s="84" t="s">
        <v>39</v>
      </c>
      <c r="KQP431" s="84" t="s">
        <v>39</v>
      </c>
      <c r="KQQ431" s="84" t="s">
        <v>39</v>
      </c>
      <c r="KQR431" s="84" t="s">
        <v>39</v>
      </c>
      <c r="KQS431" s="84" t="s">
        <v>39</v>
      </c>
      <c r="KQT431" s="84" t="s">
        <v>39</v>
      </c>
      <c r="KQU431" s="84" t="s">
        <v>39</v>
      </c>
      <c r="KQV431" s="84" t="s">
        <v>39</v>
      </c>
      <c r="KQW431" s="84" t="s">
        <v>39</v>
      </c>
      <c r="KQX431" s="84" t="s">
        <v>39</v>
      </c>
      <c r="KQY431" s="84" t="s">
        <v>39</v>
      </c>
      <c r="KQZ431" s="84" t="s">
        <v>39</v>
      </c>
      <c r="KRA431" s="84" t="s">
        <v>39</v>
      </c>
      <c r="KRB431" s="84" t="s">
        <v>39</v>
      </c>
      <c r="KRC431" s="84" t="s">
        <v>39</v>
      </c>
      <c r="KRD431" s="84" t="s">
        <v>39</v>
      </c>
      <c r="KRE431" s="84" t="s">
        <v>39</v>
      </c>
      <c r="KRF431" s="84" t="s">
        <v>39</v>
      </c>
      <c r="KRG431" s="84" t="s">
        <v>39</v>
      </c>
      <c r="KRH431" s="84" t="s">
        <v>39</v>
      </c>
      <c r="KRI431" s="84" t="s">
        <v>39</v>
      </c>
      <c r="KRJ431" s="84" t="s">
        <v>39</v>
      </c>
      <c r="KRK431" s="84" t="s">
        <v>39</v>
      </c>
      <c r="KRL431" s="84" t="s">
        <v>39</v>
      </c>
      <c r="KRM431" s="84" t="s">
        <v>39</v>
      </c>
      <c r="KRN431" s="84" t="s">
        <v>39</v>
      </c>
      <c r="KRO431" s="84" t="s">
        <v>39</v>
      </c>
      <c r="KRP431" s="84" t="s">
        <v>39</v>
      </c>
      <c r="KRQ431" s="84" t="s">
        <v>39</v>
      </c>
      <c r="KRR431" s="84" t="s">
        <v>39</v>
      </c>
      <c r="KRS431" s="84" t="s">
        <v>39</v>
      </c>
      <c r="KRT431" s="84" t="s">
        <v>39</v>
      </c>
      <c r="KRU431" s="84" t="s">
        <v>39</v>
      </c>
      <c r="KRV431" s="84" t="s">
        <v>39</v>
      </c>
      <c r="KRW431" s="84" t="s">
        <v>39</v>
      </c>
      <c r="KRX431" s="84" t="s">
        <v>39</v>
      </c>
      <c r="KRY431" s="84" t="s">
        <v>39</v>
      </c>
      <c r="KRZ431" s="84" t="s">
        <v>39</v>
      </c>
      <c r="KSA431" s="84" t="s">
        <v>39</v>
      </c>
      <c r="KSB431" s="84" t="s">
        <v>39</v>
      </c>
      <c r="KSC431" s="84" t="s">
        <v>39</v>
      </c>
      <c r="KSD431" s="84" t="s">
        <v>39</v>
      </c>
      <c r="KSE431" s="84" t="s">
        <v>39</v>
      </c>
      <c r="KSF431" s="84" t="s">
        <v>39</v>
      </c>
      <c r="KSG431" s="84" t="s">
        <v>39</v>
      </c>
      <c r="KSH431" s="84" t="s">
        <v>39</v>
      </c>
      <c r="KSI431" s="84" t="s">
        <v>39</v>
      </c>
      <c r="KSJ431" s="84" t="s">
        <v>39</v>
      </c>
      <c r="KSK431" s="84" t="s">
        <v>39</v>
      </c>
      <c r="KSL431" s="84" t="s">
        <v>39</v>
      </c>
      <c r="KSM431" s="84" t="s">
        <v>39</v>
      </c>
      <c r="KSN431" s="84" t="s">
        <v>39</v>
      </c>
      <c r="KSO431" s="84" t="s">
        <v>39</v>
      </c>
      <c r="KSP431" s="84" t="s">
        <v>39</v>
      </c>
      <c r="KSQ431" s="84" t="s">
        <v>39</v>
      </c>
      <c r="KSR431" s="84" t="s">
        <v>39</v>
      </c>
      <c r="KSS431" s="84" t="s">
        <v>39</v>
      </c>
      <c r="KST431" s="84" t="s">
        <v>39</v>
      </c>
      <c r="KSU431" s="84" t="s">
        <v>39</v>
      </c>
      <c r="KSV431" s="84" t="s">
        <v>39</v>
      </c>
      <c r="KSW431" s="84" t="s">
        <v>39</v>
      </c>
      <c r="KSX431" s="84" t="s">
        <v>39</v>
      </c>
      <c r="KSY431" s="84" t="s">
        <v>39</v>
      </c>
      <c r="KSZ431" s="84" t="s">
        <v>39</v>
      </c>
      <c r="KTA431" s="84" t="s">
        <v>39</v>
      </c>
      <c r="KTB431" s="84" t="s">
        <v>39</v>
      </c>
      <c r="KTC431" s="84" t="s">
        <v>39</v>
      </c>
      <c r="KTD431" s="84" t="s">
        <v>39</v>
      </c>
      <c r="KTE431" s="84" t="s">
        <v>39</v>
      </c>
      <c r="KTF431" s="84" t="s">
        <v>39</v>
      </c>
      <c r="KTG431" s="84" t="s">
        <v>39</v>
      </c>
      <c r="KTH431" s="84" t="s">
        <v>39</v>
      </c>
      <c r="KTI431" s="84" t="s">
        <v>39</v>
      </c>
      <c r="KTJ431" s="84" t="s">
        <v>39</v>
      </c>
      <c r="KTK431" s="84" t="s">
        <v>39</v>
      </c>
      <c r="KTL431" s="84" t="s">
        <v>39</v>
      </c>
      <c r="KTM431" s="84" t="s">
        <v>39</v>
      </c>
      <c r="KTN431" s="84" t="s">
        <v>39</v>
      </c>
      <c r="KTO431" s="84" t="s">
        <v>39</v>
      </c>
      <c r="KTP431" s="84" t="s">
        <v>39</v>
      </c>
      <c r="KTQ431" s="84" t="s">
        <v>39</v>
      </c>
      <c r="KTR431" s="84" t="s">
        <v>39</v>
      </c>
      <c r="KTS431" s="84" t="s">
        <v>39</v>
      </c>
      <c r="KTT431" s="84" t="s">
        <v>39</v>
      </c>
      <c r="KTU431" s="84" t="s">
        <v>39</v>
      </c>
      <c r="KTV431" s="84" t="s">
        <v>39</v>
      </c>
      <c r="KTW431" s="84" t="s">
        <v>39</v>
      </c>
      <c r="KTX431" s="84" t="s">
        <v>39</v>
      </c>
      <c r="KTY431" s="84" t="s">
        <v>39</v>
      </c>
      <c r="KTZ431" s="84" t="s">
        <v>39</v>
      </c>
      <c r="KUA431" s="84" t="s">
        <v>39</v>
      </c>
      <c r="KUB431" s="84" t="s">
        <v>39</v>
      </c>
      <c r="KUC431" s="84" t="s">
        <v>39</v>
      </c>
      <c r="KUD431" s="84" t="s">
        <v>39</v>
      </c>
      <c r="KUE431" s="84" t="s">
        <v>39</v>
      </c>
      <c r="KUF431" s="84" t="s">
        <v>39</v>
      </c>
      <c r="KUG431" s="84" t="s">
        <v>39</v>
      </c>
      <c r="KUH431" s="84" t="s">
        <v>39</v>
      </c>
      <c r="KUI431" s="84" t="s">
        <v>39</v>
      </c>
      <c r="KUJ431" s="84" t="s">
        <v>39</v>
      </c>
      <c r="KUK431" s="84" t="s">
        <v>39</v>
      </c>
      <c r="KUL431" s="84" t="s">
        <v>39</v>
      </c>
      <c r="KUM431" s="84" t="s">
        <v>39</v>
      </c>
      <c r="KUN431" s="84" t="s">
        <v>39</v>
      </c>
      <c r="KUO431" s="84" t="s">
        <v>39</v>
      </c>
      <c r="KUP431" s="84" t="s">
        <v>39</v>
      </c>
      <c r="KUQ431" s="84" t="s">
        <v>39</v>
      </c>
      <c r="KUR431" s="84" t="s">
        <v>39</v>
      </c>
      <c r="KUS431" s="84" t="s">
        <v>39</v>
      </c>
      <c r="KUT431" s="84" t="s">
        <v>39</v>
      </c>
      <c r="KUU431" s="84" t="s">
        <v>39</v>
      </c>
      <c r="KUV431" s="84" t="s">
        <v>39</v>
      </c>
      <c r="KUW431" s="84" t="s">
        <v>39</v>
      </c>
      <c r="KUX431" s="84" t="s">
        <v>39</v>
      </c>
      <c r="KUY431" s="84" t="s">
        <v>39</v>
      </c>
      <c r="KUZ431" s="84" t="s">
        <v>39</v>
      </c>
      <c r="KVA431" s="84" t="s">
        <v>39</v>
      </c>
      <c r="KVB431" s="84" t="s">
        <v>39</v>
      </c>
      <c r="KVC431" s="84" t="s">
        <v>39</v>
      </c>
      <c r="KVD431" s="84" t="s">
        <v>39</v>
      </c>
      <c r="KVE431" s="84" t="s">
        <v>39</v>
      </c>
      <c r="KVF431" s="84" t="s">
        <v>39</v>
      </c>
      <c r="KVG431" s="84" t="s">
        <v>39</v>
      </c>
      <c r="KVH431" s="84" t="s">
        <v>39</v>
      </c>
      <c r="KVI431" s="84" t="s">
        <v>39</v>
      </c>
      <c r="KVJ431" s="84" t="s">
        <v>39</v>
      </c>
      <c r="KVK431" s="84" t="s">
        <v>39</v>
      </c>
      <c r="KVL431" s="84" t="s">
        <v>39</v>
      </c>
      <c r="KVM431" s="84" t="s">
        <v>39</v>
      </c>
      <c r="KVN431" s="84" t="s">
        <v>39</v>
      </c>
      <c r="KVO431" s="84" t="s">
        <v>39</v>
      </c>
      <c r="KVP431" s="84" t="s">
        <v>39</v>
      </c>
      <c r="KVQ431" s="84" t="s">
        <v>39</v>
      </c>
      <c r="KVR431" s="84" t="s">
        <v>39</v>
      </c>
      <c r="KVS431" s="84" t="s">
        <v>39</v>
      </c>
      <c r="KVT431" s="84" t="s">
        <v>39</v>
      </c>
      <c r="KVU431" s="84" t="s">
        <v>39</v>
      </c>
      <c r="KVV431" s="84" t="s">
        <v>39</v>
      </c>
      <c r="KVW431" s="84" t="s">
        <v>39</v>
      </c>
      <c r="KVX431" s="84" t="s">
        <v>39</v>
      </c>
      <c r="KVY431" s="84" t="s">
        <v>39</v>
      </c>
      <c r="KVZ431" s="84" t="s">
        <v>39</v>
      </c>
      <c r="KWA431" s="84" t="s">
        <v>39</v>
      </c>
      <c r="KWB431" s="84" t="s">
        <v>39</v>
      </c>
      <c r="KWC431" s="84" t="s">
        <v>39</v>
      </c>
      <c r="KWD431" s="84" t="s">
        <v>39</v>
      </c>
      <c r="KWE431" s="84" t="s">
        <v>39</v>
      </c>
      <c r="KWF431" s="84" t="s">
        <v>39</v>
      </c>
      <c r="KWG431" s="84" t="s">
        <v>39</v>
      </c>
      <c r="KWH431" s="84" t="s">
        <v>39</v>
      </c>
      <c r="KWI431" s="84" t="s">
        <v>39</v>
      </c>
      <c r="KWJ431" s="84" t="s">
        <v>39</v>
      </c>
      <c r="KWK431" s="84" t="s">
        <v>39</v>
      </c>
      <c r="KWL431" s="84" t="s">
        <v>39</v>
      </c>
      <c r="KWM431" s="84" t="s">
        <v>39</v>
      </c>
      <c r="KWN431" s="84" t="s">
        <v>39</v>
      </c>
      <c r="KWO431" s="84" t="s">
        <v>39</v>
      </c>
      <c r="KWP431" s="84" t="s">
        <v>39</v>
      </c>
      <c r="KWQ431" s="84" t="s">
        <v>39</v>
      </c>
      <c r="KWR431" s="84" t="s">
        <v>39</v>
      </c>
      <c r="KWS431" s="84" t="s">
        <v>39</v>
      </c>
      <c r="KWT431" s="84" t="s">
        <v>39</v>
      </c>
      <c r="KWU431" s="84" t="s">
        <v>39</v>
      </c>
      <c r="KWV431" s="84" t="s">
        <v>39</v>
      </c>
      <c r="KWW431" s="84" t="s">
        <v>39</v>
      </c>
      <c r="KWX431" s="84" t="s">
        <v>39</v>
      </c>
      <c r="KWY431" s="84" t="s">
        <v>39</v>
      </c>
      <c r="KWZ431" s="84" t="s">
        <v>39</v>
      </c>
      <c r="KXA431" s="84" t="s">
        <v>39</v>
      </c>
      <c r="KXB431" s="84" t="s">
        <v>39</v>
      </c>
      <c r="KXC431" s="84" t="s">
        <v>39</v>
      </c>
      <c r="KXD431" s="84" t="s">
        <v>39</v>
      </c>
      <c r="KXE431" s="84" t="s">
        <v>39</v>
      </c>
      <c r="KXF431" s="84" t="s">
        <v>39</v>
      </c>
      <c r="KXG431" s="84" t="s">
        <v>39</v>
      </c>
      <c r="KXH431" s="84" t="s">
        <v>39</v>
      </c>
      <c r="KXI431" s="84" t="s">
        <v>39</v>
      </c>
      <c r="KXJ431" s="84" t="s">
        <v>39</v>
      </c>
      <c r="KXK431" s="84" t="s">
        <v>39</v>
      </c>
      <c r="KXL431" s="84" t="s">
        <v>39</v>
      </c>
      <c r="KXM431" s="84" t="s">
        <v>39</v>
      </c>
      <c r="KXN431" s="84" t="s">
        <v>39</v>
      </c>
      <c r="KXO431" s="84" t="s">
        <v>39</v>
      </c>
      <c r="KXP431" s="84" t="s">
        <v>39</v>
      </c>
      <c r="KXQ431" s="84" t="s">
        <v>39</v>
      </c>
      <c r="KXR431" s="84" t="s">
        <v>39</v>
      </c>
      <c r="KXS431" s="84" t="s">
        <v>39</v>
      </c>
      <c r="KXT431" s="84" t="s">
        <v>39</v>
      </c>
      <c r="KXU431" s="84" t="s">
        <v>39</v>
      </c>
      <c r="KXV431" s="84" t="s">
        <v>39</v>
      </c>
      <c r="KXW431" s="84" t="s">
        <v>39</v>
      </c>
      <c r="KXX431" s="84" t="s">
        <v>39</v>
      </c>
      <c r="KXY431" s="84" t="s">
        <v>39</v>
      </c>
      <c r="KXZ431" s="84" t="s">
        <v>39</v>
      </c>
      <c r="KYA431" s="84" t="s">
        <v>39</v>
      </c>
      <c r="KYB431" s="84" t="s">
        <v>39</v>
      </c>
      <c r="KYC431" s="84" t="s">
        <v>39</v>
      </c>
      <c r="KYD431" s="84" t="s">
        <v>39</v>
      </c>
      <c r="KYE431" s="84" t="s">
        <v>39</v>
      </c>
      <c r="KYF431" s="84" t="s">
        <v>39</v>
      </c>
      <c r="KYG431" s="84" t="s">
        <v>39</v>
      </c>
      <c r="KYH431" s="84" t="s">
        <v>39</v>
      </c>
      <c r="KYI431" s="84" t="s">
        <v>39</v>
      </c>
      <c r="KYJ431" s="84" t="s">
        <v>39</v>
      </c>
      <c r="KYK431" s="84" t="s">
        <v>39</v>
      </c>
      <c r="KYL431" s="84" t="s">
        <v>39</v>
      </c>
      <c r="KYM431" s="84" t="s">
        <v>39</v>
      </c>
      <c r="KYN431" s="84" t="s">
        <v>39</v>
      </c>
      <c r="KYO431" s="84" t="s">
        <v>39</v>
      </c>
      <c r="KYP431" s="84" t="s">
        <v>39</v>
      </c>
      <c r="KYQ431" s="84" t="s">
        <v>39</v>
      </c>
      <c r="KYR431" s="84" t="s">
        <v>39</v>
      </c>
      <c r="KYS431" s="84" t="s">
        <v>39</v>
      </c>
      <c r="KYT431" s="84" t="s">
        <v>39</v>
      </c>
      <c r="KYU431" s="84" t="s">
        <v>39</v>
      </c>
      <c r="KYV431" s="84" t="s">
        <v>39</v>
      </c>
      <c r="KYW431" s="84" t="s">
        <v>39</v>
      </c>
      <c r="KYX431" s="84" t="s">
        <v>39</v>
      </c>
      <c r="KYY431" s="84" t="s">
        <v>39</v>
      </c>
      <c r="KYZ431" s="84" t="s">
        <v>39</v>
      </c>
      <c r="KZA431" s="84" t="s">
        <v>39</v>
      </c>
      <c r="KZB431" s="84" t="s">
        <v>39</v>
      </c>
      <c r="KZC431" s="84" t="s">
        <v>39</v>
      </c>
      <c r="KZD431" s="84" t="s">
        <v>39</v>
      </c>
      <c r="KZE431" s="84" t="s">
        <v>39</v>
      </c>
      <c r="KZF431" s="84" t="s">
        <v>39</v>
      </c>
      <c r="KZG431" s="84" t="s">
        <v>39</v>
      </c>
      <c r="KZH431" s="84" t="s">
        <v>39</v>
      </c>
      <c r="KZI431" s="84" t="s">
        <v>39</v>
      </c>
      <c r="KZJ431" s="84" t="s">
        <v>39</v>
      </c>
      <c r="KZK431" s="84" t="s">
        <v>39</v>
      </c>
      <c r="KZL431" s="84" t="s">
        <v>39</v>
      </c>
      <c r="KZM431" s="84" t="s">
        <v>39</v>
      </c>
      <c r="KZN431" s="84" t="s">
        <v>39</v>
      </c>
      <c r="KZO431" s="84" t="s">
        <v>39</v>
      </c>
      <c r="KZP431" s="84" t="s">
        <v>39</v>
      </c>
      <c r="KZQ431" s="84" t="s">
        <v>39</v>
      </c>
      <c r="KZR431" s="84" t="s">
        <v>39</v>
      </c>
      <c r="KZS431" s="84" t="s">
        <v>39</v>
      </c>
      <c r="KZT431" s="84" t="s">
        <v>39</v>
      </c>
      <c r="KZU431" s="84" t="s">
        <v>39</v>
      </c>
      <c r="KZV431" s="84" t="s">
        <v>39</v>
      </c>
      <c r="KZW431" s="84" t="s">
        <v>39</v>
      </c>
      <c r="KZX431" s="84" t="s">
        <v>39</v>
      </c>
      <c r="KZY431" s="84" t="s">
        <v>39</v>
      </c>
      <c r="KZZ431" s="84" t="s">
        <v>39</v>
      </c>
      <c r="LAA431" s="84" t="s">
        <v>39</v>
      </c>
      <c r="LAB431" s="84" t="s">
        <v>39</v>
      </c>
      <c r="LAC431" s="84" t="s">
        <v>39</v>
      </c>
      <c r="LAD431" s="84" t="s">
        <v>39</v>
      </c>
      <c r="LAE431" s="84" t="s">
        <v>39</v>
      </c>
      <c r="LAF431" s="84" t="s">
        <v>39</v>
      </c>
      <c r="LAG431" s="84" t="s">
        <v>39</v>
      </c>
      <c r="LAH431" s="84" t="s">
        <v>39</v>
      </c>
      <c r="LAI431" s="84" t="s">
        <v>39</v>
      </c>
      <c r="LAJ431" s="84" t="s">
        <v>39</v>
      </c>
      <c r="LAK431" s="84" t="s">
        <v>39</v>
      </c>
      <c r="LAL431" s="84" t="s">
        <v>39</v>
      </c>
      <c r="LAM431" s="84" t="s">
        <v>39</v>
      </c>
      <c r="LAN431" s="84" t="s">
        <v>39</v>
      </c>
      <c r="LAO431" s="84" t="s">
        <v>39</v>
      </c>
      <c r="LAP431" s="84" t="s">
        <v>39</v>
      </c>
      <c r="LAQ431" s="84" t="s">
        <v>39</v>
      </c>
      <c r="LAR431" s="84" t="s">
        <v>39</v>
      </c>
      <c r="LAS431" s="84" t="s">
        <v>39</v>
      </c>
      <c r="LAT431" s="84" t="s">
        <v>39</v>
      </c>
      <c r="LAU431" s="84" t="s">
        <v>39</v>
      </c>
      <c r="LAV431" s="84" t="s">
        <v>39</v>
      </c>
      <c r="LAW431" s="84" t="s">
        <v>39</v>
      </c>
      <c r="LAX431" s="84" t="s">
        <v>39</v>
      </c>
      <c r="LAY431" s="84" t="s">
        <v>39</v>
      </c>
      <c r="LAZ431" s="84" t="s">
        <v>39</v>
      </c>
      <c r="LBA431" s="84" t="s">
        <v>39</v>
      </c>
      <c r="LBB431" s="84" t="s">
        <v>39</v>
      </c>
      <c r="LBC431" s="84" t="s">
        <v>39</v>
      </c>
      <c r="LBD431" s="84" t="s">
        <v>39</v>
      </c>
      <c r="LBE431" s="84" t="s">
        <v>39</v>
      </c>
      <c r="LBF431" s="84" t="s">
        <v>39</v>
      </c>
      <c r="LBG431" s="84" t="s">
        <v>39</v>
      </c>
      <c r="LBH431" s="84" t="s">
        <v>39</v>
      </c>
      <c r="LBI431" s="84" t="s">
        <v>39</v>
      </c>
      <c r="LBJ431" s="84" t="s">
        <v>39</v>
      </c>
      <c r="LBK431" s="84" t="s">
        <v>39</v>
      </c>
      <c r="LBL431" s="84" t="s">
        <v>39</v>
      </c>
      <c r="LBM431" s="84" t="s">
        <v>39</v>
      </c>
      <c r="LBN431" s="84" t="s">
        <v>39</v>
      </c>
      <c r="LBO431" s="84" t="s">
        <v>39</v>
      </c>
      <c r="LBP431" s="84" t="s">
        <v>39</v>
      </c>
      <c r="LBQ431" s="84" t="s">
        <v>39</v>
      </c>
      <c r="LBR431" s="84" t="s">
        <v>39</v>
      </c>
      <c r="LBS431" s="84" t="s">
        <v>39</v>
      </c>
      <c r="LBT431" s="84" t="s">
        <v>39</v>
      </c>
      <c r="LBU431" s="84" t="s">
        <v>39</v>
      </c>
      <c r="LBV431" s="84" t="s">
        <v>39</v>
      </c>
      <c r="LBW431" s="84" t="s">
        <v>39</v>
      </c>
      <c r="LBX431" s="84" t="s">
        <v>39</v>
      </c>
      <c r="LBY431" s="84" t="s">
        <v>39</v>
      </c>
      <c r="LBZ431" s="84" t="s">
        <v>39</v>
      </c>
      <c r="LCA431" s="84" t="s">
        <v>39</v>
      </c>
      <c r="LCB431" s="84" t="s">
        <v>39</v>
      </c>
      <c r="LCC431" s="84" t="s">
        <v>39</v>
      </c>
      <c r="LCD431" s="84" t="s">
        <v>39</v>
      </c>
      <c r="LCE431" s="84" t="s">
        <v>39</v>
      </c>
      <c r="LCF431" s="84" t="s">
        <v>39</v>
      </c>
      <c r="LCG431" s="84" t="s">
        <v>39</v>
      </c>
      <c r="LCH431" s="84" t="s">
        <v>39</v>
      </c>
      <c r="LCI431" s="84" t="s">
        <v>39</v>
      </c>
      <c r="LCJ431" s="84" t="s">
        <v>39</v>
      </c>
      <c r="LCK431" s="84" t="s">
        <v>39</v>
      </c>
      <c r="LCL431" s="84" t="s">
        <v>39</v>
      </c>
      <c r="LCM431" s="84" t="s">
        <v>39</v>
      </c>
      <c r="LCN431" s="84" t="s">
        <v>39</v>
      </c>
      <c r="LCO431" s="84" t="s">
        <v>39</v>
      </c>
      <c r="LCP431" s="84" t="s">
        <v>39</v>
      </c>
      <c r="LCQ431" s="84" t="s">
        <v>39</v>
      </c>
      <c r="LCR431" s="84" t="s">
        <v>39</v>
      </c>
      <c r="LCS431" s="84" t="s">
        <v>39</v>
      </c>
      <c r="LCT431" s="84" t="s">
        <v>39</v>
      </c>
      <c r="LCU431" s="84" t="s">
        <v>39</v>
      </c>
      <c r="LCV431" s="84" t="s">
        <v>39</v>
      </c>
      <c r="LCW431" s="84" t="s">
        <v>39</v>
      </c>
      <c r="LCX431" s="84" t="s">
        <v>39</v>
      </c>
      <c r="LCY431" s="84" t="s">
        <v>39</v>
      </c>
      <c r="LCZ431" s="84" t="s">
        <v>39</v>
      </c>
      <c r="LDA431" s="84" t="s">
        <v>39</v>
      </c>
      <c r="LDB431" s="84" t="s">
        <v>39</v>
      </c>
      <c r="LDC431" s="84" t="s">
        <v>39</v>
      </c>
      <c r="LDD431" s="84" t="s">
        <v>39</v>
      </c>
      <c r="LDE431" s="84" t="s">
        <v>39</v>
      </c>
      <c r="LDF431" s="84" t="s">
        <v>39</v>
      </c>
      <c r="LDG431" s="84" t="s">
        <v>39</v>
      </c>
      <c r="LDH431" s="84" t="s">
        <v>39</v>
      </c>
      <c r="LDI431" s="84" t="s">
        <v>39</v>
      </c>
      <c r="LDJ431" s="84" t="s">
        <v>39</v>
      </c>
      <c r="LDK431" s="84" t="s">
        <v>39</v>
      </c>
      <c r="LDL431" s="84" t="s">
        <v>39</v>
      </c>
      <c r="LDM431" s="84" t="s">
        <v>39</v>
      </c>
      <c r="LDN431" s="84" t="s">
        <v>39</v>
      </c>
      <c r="LDO431" s="84" t="s">
        <v>39</v>
      </c>
      <c r="LDP431" s="84" t="s">
        <v>39</v>
      </c>
      <c r="LDQ431" s="84" t="s">
        <v>39</v>
      </c>
      <c r="LDR431" s="84" t="s">
        <v>39</v>
      </c>
      <c r="LDS431" s="84" t="s">
        <v>39</v>
      </c>
      <c r="LDT431" s="84" t="s">
        <v>39</v>
      </c>
      <c r="LDU431" s="84" t="s">
        <v>39</v>
      </c>
      <c r="LDV431" s="84" t="s">
        <v>39</v>
      </c>
      <c r="LDW431" s="84" t="s">
        <v>39</v>
      </c>
      <c r="LDX431" s="84" t="s">
        <v>39</v>
      </c>
      <c r="LDY431" s="84" t="s">
        <v>39</v>
      </c>
      <c r="LDZ431" s="84" t="s">
        <v>39</v>
      </c>
      <c r="LEA431" s="84" t="s">
        <v>39</v>
      </c>
      <c r="LEB431" s="84" t="s">
        <v>39</v>
      </c>
      <c r="LEC431" s="84" t="s">
        <v>39</v>
      </c>
      <c r="LED431" s="84" t="s">
        <v>39</v>
      </c>
      <c r="LEE431" s="84" t="s">
        <v>39</v>
      </c>
      <c r="LEF431" s="84" t="s">
        <v>39</v>
      </c>
      <c r="LEG431" s="84" t="s">
        <v>39</v>
      </c>
      <c r="LEH431" s="84" t="s">
        <v>39</v>
      </c>
      <c r="LEI431" s="84" t="s">
        <v>39</v>
      </c>
      <c r="LEJ431" s="84" t="s">
        <v>39</v>
      </c>
      <c r="LEK431" s="84" t="s">
        <v>39</v>
      </c>
      <c r="LEL431" s="84" t="s">
        <v>39</v>
      </c>
      <c r="LEM431" s="84" t="s">
        <v>39</v>
      </c>
      <c r="LEN431" s="84" t="s">
        <v>39</v>
      </c>
      <c r="LEO431" s="84" t="s">
        <v>39</v>
      </c>
      <c r="LEP431" s="84" t="s">
        <v>39</v>
      </c>
      <c r="LEQ431" s="84" t="s">
        <v>39</v>
      </c>
      <c r="LER431" s="84" t="s">
        <v>39</v>
      </c>
      <c r="LES431" s="84" t="s">
        <v>39</v>
      </c>
      <c r="LET431" s="84" t="s">
        <v>39</v>
      </c>
      <c r="LEU431" s="84" t="s">
        <v>39</v>
      </c>
      <c r="LEV431" s="84" t="s">
        <v>39</v>
      </c>
      <c r="LEW431" s="84" t="s">
        <v>39</v>
      </c>
      <c r="LEX431" s="84" t="s">
        <v>39</v>
      </c>
      <c r="LEY431" s="84" t="s">
        <v>39</v>
      </c>
      <c r="LEZ431" s="84" t="s">
        <v>39</v>
      </c>
      <c r="LFA431" s="84" t="s">
        <v>39</v>
      </c>
      <c r="LFB431" s="84" t="s">
        <v>39</v>
      </c>
      <c r="LFC431" s="84" t="s">
        <v>39</v>
      </c>
      <c r="LFD431" s="84" t="s">
        <v>39</v>
      </c>
      <c r="LFE431" s="84" t="s">
        <v>39</v>
      </c>
      <c r="LFF431" s="84" t="s">
        <v>39</v>
      </c>
      <c r="LFG431" s="84" t="s">
        <v>39</v>
      </c>
      <c r="LFH431" s="84" t="s">
        <v>39</v>
      </c>
      <c r="LFI431" s="84" t="s">
        <v>39</v>
      </c>
      <c r="LFJ431" s="84" t="s">
        <v>39</v>
      </c>
      <c r="LFK431" s="84" t="s">
        <v>39</v>
      </c>
      <c r="LFL431" s="84" t="s">
        <v>39</v>
      </c>
      <c r="LFM431" s="84" t="s">
        <v>39</v>
      </c>
      <c r="LFN431" s="84" t="s">
        <v>39</v>
      </c>
      <c r="LFO431" s="84" t="s">
        <v>39</v>
      </c>
      <c r="LFP431" s="84" t="s">
        <v>39</v>
      </c>
      <c r="LFQ431" s="84" t="s">
        <v>39</v>
      </c>
      <c r="LFR431" s="84" t="s">
        <v>39</v>
      </c>
      <c r="LFS431" s="84" t="s">
        <v>39</v>
      </c>
      <c r="LFT431" s="84" t="s">
        <v>39</v>
      </c>
      <c r="LFU431" s="84" t="s">
        <v>39</v>
      </c>
      <c r="LFV431" s="84" t="s">
        <v>39</v>
      </c>
      <c r="LFW431" s="84" t="s">
        <v>39</v>
      </c>
      <c r="LFX431" s="84" t="s">
        <v>39</v>
      </c>
      <c r="LFY431" s="84" t="s">
        <v>39</v>
      </c>
      <c r="LFZ431" s="84" t="s">
        <v>39</v>
      </c>
      <c r="LGA431" s="84" t="s">
        <v>39</v>
      </c>
      <c r="LGB431" s="84" t="s">
        <v>39</v>
      </c>
      <c r="LGC431" s="84" t="s">
        <v>39</v>
      </c>
      <c r="LGD431" s="84" t="s">
        <v>39</v>
      </c>
      <c r="LGE431" s="84" t="s">
        <v>39</v>
      </c>
      <c r="LGF431" s="84" t="s">
        <v>39</v>
      </c>
      <c r="LGG431" s="84" t="s">
        <v>39</v>
      </c>
      <c r="LGH431" s="84" t="s">
        <v>39</v>
      </c>
      <c r="LGI431" s="84" t="s">
        <v>39</v>
      </c>
      <c r="LGJ431" s="84" t="s">
        <v>39</v>
      </c>
      <c r="LGK431" s="84" t="s">
        <v>39</v>
      </c>
      <c r="LGL431" s="84" t="s">
        <v>39</v>
      </c>
      <c r="LGM431" s="84" t="s">
        <v>39</v>
      </c>
      <c r="LGN431" s="84" t="s">
        <v>39</v>
      </c>
      <c r="LGO431" s="84" t="s">
        <v>39</v>
      </c>
      <c r="LGP431" s="84" t="s">
        <v>39</v>
      </c>
      <c r="LGQ431" s="84" t="s">
        <v>39</v>
      </c>
      <c r="LGR431" s="84" t="s">
        <v>39</v>
      </c>
      <c r="LGS431" s="84" t="s">
        <v>39</v>
      </c>
      <c r="LGT431" s="84" t="s">
        <v>39</v>
      </c>
      <c r="LGU431" s="84" t="s">
        <v>39</v>
      </c>
      <c r="LGV431" s="84" t="s">
        <v>39</v>
      </c>
      <c r="LGW431" s="84" t="s">
        <v>39</v>
      </c>
      <c r="LGX431" s="84" t="s">
        <v>39</v>
      </c>
      <c r="LGY431" s="84" t="s">
        <v>39</v>
      </c>
      <c r="LGZ431" s="84" t="s">
        <v>39</v>
      </c>
      <c r="LHA431" s="84" t="s">
        <v>39</v>
      </c>
      <c r="LHB431" s="84" t="s">
        <v>39</v>
      </c>
      <c r="LHC431" s="84" t="s">
        <v>39</v>
      </c>
      <c r="LHD431" s="84" t="s">
        <v>39</v>
      </c>
      <c r="LHE431" s="84" t="s">
        <v>39</v>
      </c>
      <c r="LHF431" s="84" t="s">
        <v>39</v>
      </c>
      <c r="LHG431" s="84" t="s">
        <v>39</v>
      </c>
      <c r="LHH431" s="84" t="s">
        <v>39</v>
      </c>
      <c r="LHI431" s="84" t="s">
        <v>39</v>
      </c>
      <c r="LHJ431" s="84" t="s">
        <v>39</v>
      </c>
      <c r="LHK431" s="84" t="s">
        <v>39</v>
      </c>
      <c r="LHL431" s="84" t="s">
        <v>39</v>
      </c>
      <c r="LHM431" s="84" t="s">
        <v>39</v>
      </c>
      <c r="LHN431" s="84" t="s">
        <v>39</v>
      </c>
      <c r="LHO431" s="84" t="s">
        <v>39</v>
      </c>
      <c r="LHP431" s="84" t="s">
        <v>39</v>
      </c>
      <c r="LHQ431" s="84" t="s">
        <v>39</v>
      </c>
      <c r="LHR431" s="84" t="s">
        <v>39</v>
      </c>
      <c r="LHS431" s="84" t="s">
        <v>39</v>
      </c>
      <c r="LHT431" s="84" t="s">
        <v>39</v>
      </c>
      <c r="LHU431" s="84" t="s">
        <v>39</v>
      </c>
      <c r="LHV431" s="84" t="s">
        <v>39</v>
      </c>
      <c r="LHW431" s="84" t="s">
        <v>39</v>
      </c>
      <c r="LHX431" s="84" t="s">
        <v>39</v>
      </c>
      <c r="LHY431" s="84" t="s">
        <v>39</v>
      </c>
      <c r="LHZ431" s="84" t="s">
        <v>39</v>
      </c>
      <c r="LIA431" s="84" t="s">
        <v>39</v>
      </c>
      <c r="LIB431" s="84" t="s">
        <v>39</v>
      </c>
      <c r="LIC431" s="84" t="s">
        <v>39</v>
      </c>
      <c r="LID431" s="84" t="s">
        <v>39</v>
      </c>
      <c r="LIE431" s="84" t="s">
        <v>39</v>
      </c>
      <c r="LIF431" s="84" t="s">
        <v>39</v>
      </c>
      <c r="LIG431" s="84" t="s">
        <v>39</v>
      </c>
      <c r="LIH431" s="84" t="s">
        <v>39</v>
      </c>
      <c r="LII431" s="84" t="s">
        <v>39</v>
      </c>
      <c r="LIJ431" s="84" t="s">
        <v>39</v>
      </c>
      <c r="LIK431" s="84" t="s">
        <v>39</v>
      </c>
      <c r="LIL431" s="84" t="s">
        <v>39</v>
      </c>
      <c r="LIM431" s="84" t="s">
        <v>39</v>
      </c>
      <c r="LIN431" s="84" t="s">
        <v>39</v>
      </c>
      <c r="LIO431" s="84" t="s">
        <v>39</v>
      </c>
      <c r="LIP431" s="84" t="s">
        <v>39</v>
      </c>
      <c r="LIQ431" s="84" t="s">
        <v>39</v>
      </c>
      <c r="LIR431" s="84" t="s">
        <v>39</v>
      </c>
      <c r="LIS431" s="84" t="s">
        <v>39</v>
      </c>
      <c r="LIT431" s="84" t="s">
        <v>39</v>
      </c>
      <c r="LIU431" s="84" t="s">
        <v>39</v>
      </c>
      <c r="LIV431" s="84" t="s">
        <v>39</v>
      </c>
      <c r="LIW431" s="84" t="s">
        <v>39</v>
      </c>
      <c r="LIX431" s="84" t="s">
        <v>39</v>
      </c>
      <c r="LIY431" s="84" t="s">
        <v>39</v>
      </c>
      <c r="LIZ431" s="84" t="s">
        <v>39</v>
      </c>
      <c r="LJA431" s="84" t="s">
        <v>39</v>
      </c>
      <c r="LJB431" s="84" t="s">
        <v>39</v>
      </c>
      <c r="LJC431" s="84" t="s">
        <v>39</v>
      </c>
      <c r="LJD431" s="84" t="s">
        <v>39</v>
      </c>
      <c r="LJE431" s="84" t="s">
        <v>39</v>
      </c>
      <c r="LJF431" s="84" t="s">
        <v>39</v>
      </c>
      <c r="LJG431" s="84" t="s">
        <v>39</v>
      </c>
      <c r="LJH431" s="84" t="s">
        <v>39</v>
      </c>
      <c r="LJI431" s="84" t="s">
        <v>39</v>
      </c>
      <c r="LJJ431" s="84" t="s">
        <v>39</v>
      </c>
      <c r="LJK431" s="84" t="s">
        <v>39</v>
      </c>
      <c r="LJL431" s="84" t="s">
        <v>39</v>
      </c>
      <c r="LJM431" s="84" t="s">
        <v>39</v>
      </c>
      <c r="LJN431" s="84" t="s">
        <v>39</v>
      </c>
      <c r="LJO431" s="84" t="s">
        <v>39</v>
      </c>
      <c r="LJP431" s="84" t="s">
        <v>39</v>
      </c>
      <c r="LJQ431" s="84" t="s">
        <v>39</v>
      </c>
      <c r="LJR431" s="84" t="s">
        <v>39</v>
      </c>
      <c r="LJS431" s="84" t="s">
        <v>39</v>
      </c>
      <c r="LJT431" s="84" t="s">
        <v>39</v>
      </c>
      <c r="LJU431" s="84" t="s">
        <v>39</v>
      </c>
      <c r="LJV431" s="84" t="s">
        <v>39</v>
      </c>
      <c r="LJW431" s="84" t="s">
        <v>39</v>
      </c>
      <c r="LJX431" s="84" t="s">
        <v>39</v>
      </c>
      <c r="LJY431" s="84" t="s">
        <v>39</v>
      </c>
      <c r="LJZ431" s="84" t="s">
        <v>39</v>
      </c>
      <c r="LKA431" s="84" t="s">
        <v>39</v>
      </c>
      <c r="LKB431" s="84" t="s">
        <v>39</v>
      </c>
      <c r="LKC431" s="84" t="s">
        <v>39</v>
      </c>
      <c r="LKD431" s="84" t="s">
        <v>39</v>
      </c>
      <c r="LKE431" s="84" t="s">
        <v>39</v>
      </c>
      <c r="LKF431" s="84" t="s">
        <v>39</v>
      </c>
      <c r="LKG431" s="84" t="s">
        <v>39</v>
      </c>
      <c r="LKH431" s="84" t="s">
        <v>39</v>
      </c>
      <c r="LKI431" s="84" t="s">
        <v>39</v>
      </c>
      <c r="LKJ431" s="84" t="s">
        <v>39</v>
      </c>
      <c r="LKK431" s="84" t="s">
        <v>39</v>
      </c>
      <c r="LKL431" s="84" t="s">
        <v>39</v>
      </c>
      <c r="LKM431" s="84" t="s">
        <v>39</v>
      </c>
      <c r="LKN431" s="84" t="s">
        <v>39</v>
      </c>
      <c r="LKO431" s="84" t="s">
        <v>39</v>
      </c>
      <c r="LKP431" s="84" t="s">
        <v>39</v>
      </c>
      <c r="LKQ431" s="84" t="s">
        <v>39</v>
      </c>
      <c r="LKR431" s="84" t="s">
        <v>39</v>
      </c>
      <c r="LKS431" s="84" t="s">
        <v>39</v>
      </c>
      <c r="LKT431" s="84" t="s">
        <v>39</v>
      </c>
      <c r="LKU431" s="84" t="s">
        <v>39</v>
      </c>
      <c r="LKV431" s="84" t="s">
        <v>39</v>
      </c>
      <c r="LKW431" s="84" t="s">
        <v>39</v>
      </c>
      <c r="LKX431" s="84" t="s">
        <v>39</v>
      </c>
      <c r="LKY431" s="84" t="s">
        <v>39</v>
      </c>
      <c r="LKZ431" s="84" t="s">
        <v>39</v>
      </c>
      <c r="LLA431" s="84" t="s">
        <v>39</v>
      </c>
      <c r="LLB431" s="84" t="s">
        <v>39</v>
      </c>
      <c r="LLC431" s="84" t="s">
        <v>39</v>
      </c>
      <c r="LLD431" s="84" t="s">
        <v>39</v>
      </c>
      <c r="LLE431" s="84" t="s">
        <v>39</v>
      </c>
      <c r="LLF431" s="84" t="s">
        <v>39</v>
      </c>
      <c r="LLG431" s="84" t="s">
        <v>39</v>
      </c>
      <c r="LLH431" s="84" t="s">
        <v>39</v>
      </c>
      <c r="LLI431" s="84" t="s">
        <v>39</v>
      </c>
      <c r="LLJ431" s="84" t="s">
        <v>39</v>
      </c>
      <c r="LLK431" s="84" t="s">
        <v>39</v>
      </c>
      <c r="LLL431" s="84" t="s">
        <v>39</v>
      </c>
      <c r="LLM431" s="84" t="s">
        <v>39</v>
      </c>
      <c r="LLN431" s="84" t="s">
        <v>39</v>
      </c>
      <c r="LLO431" s="84" t="s">
        <v>39</v>
      </c>
      <c r="LLP431" s="84" t="s">
        <v>39</v>
      </c>
      <c r="LLQ431" s="84" t="s">
        <v>39</v>
      </c>
      <c r="LLR431" s="84" t="s">
        <v>39</v>
      </c>
      <c r="LLS431" s="84" t="s">
        <v>39</v>
      </c>
      <c r="LLT431" s="84" t="s">
        <v>39</v>
      </c>
      <c r="LLU431" s="84" t="s">
        <v>39</v>
      </c>
      <c r="LLV431" s="84" t="s">
        <v>39</v>
      </c>
      <c r="LLW431" s="84" t="s">
        <v>39</v>
      </c>
      <c r="LLX431" s="84" t="s">
        <v>39</v>
      </c>
      <c r="LLY431" s="84" t="s">
        <v>39</v>
      </c>
      <c r="LLZ431" s="84" t="s">
        <v>39</v>
      </c>
      <c r="LMA431" s="84" t="s">
        <v>39</v>
      </c>
      <c r="LMB431" s="84" t="s">
        <v>39</v>
      </c>
      <c r="LMC431" s="84" t="s">
        <v>39</v>
      </c>
      <c r="LMD431" s="84" t="s">
        <v>39</v>
      </c>
      <c r="LME431" s="84" t="s">
        <v>39</v>
      </c>
      <c r="LMF431" s="84" t="s">
        <v>39</v>
      </c>
      <c r="LMG431" s="84" t="s">
        <v>39</v>
      </c>
      <c r="LMH431" s="84" t="s">
        <v>39</v>
      </c>
      <c r="LMI431" s="84" t="s">
        <v>39</v>
      </c>
      <c r="LMJ431" s="84" t="s">
        <v>39</v>
      </c>
      <c r="LMK431" s="84" t="s">
        <v>39</v>
      </c>
      <c r="LML431" s="84" t="s">
        <v>39</v>
      </c>
      <c r="LMM431" s="84" t="s">
        <v>39</v>
      </c>
      <c r="LMN431" s="84" t="s">
        <v>39</v>
      </c>
      <c r="LMO431" s="84" t="s">
        <v>39</v>
      </c>
      <c r="LMP431" s="84" t="s">
        <v>39</v>
      </c>
      <c r="LMQ431" s="84" t="s">
        <v>39</v>
      </c>
      <c r="LMR431" s="84" t="s">
        <v>39</v>
      </c>
      <c r="LMS431" s="84" t="s">
        <v>39</v>
      </c>
      <c r="LMT431" s="84" t="s">
        <v>39</v>
      </c>
      <c r="LMU431" s="84" t="s">
        <v>39</v>
      </c>
      <c r="LMV431" s="84" t="s">
        <v>39</v>
      </c>
      <c r="LMW431" s="84" t="s">
        <v>39</v>
      </c>
      <c r="LMX431" s="84" t="s">
        <v>39</v>
      </c>
      <c r="LMY431" s="84" t="s">
        <v>39</v>
      </c>
      <c r="LMZ431" s="84" t="s">
        <v>39</v>
      </c>
      <c r="LNA431" s="84" t="s">
        <v>39</v>
      </c>
      <c r="LNB431" s="84" t="s">
        <v>39</v>
      </c>
      <c r="LNC431" s="84" t="s">
        <v>39</v>
      </c>
      <c r="LND431" s="84" t="s">
        <v>39</v>
      </c>
      <c r="LNE431" s="84" t="s">
        <v>39</v>
      </c>
      <c r="LNF431" s="84" t="s">
        <v>39</v>
      </c>
      <c r="LNG431" s="84" t="s">
        <v>39</v>
      </c>
      <c r="LNH431" s="84" t="s">
        <v>39</v>
      </c>
      <c r="LNI431" s="84" t="s">
        <v>39</v>
      </c>
      <c r="LNJ431" s="84" t="s">
        <v>39</v>
      </c>
      <c r="LNK431" s="84" t="s">
        <v>39</v>
      </c>
      <c r="LNL431" s="84" t="s">
        <v>39</v>
      </c>
      <c r="LNM431" s="84" t="s">
        <v>39</v>
      </c>
      <c r="LNN431" s="84" t="s">
        <v>39</v>
      </c>
      <c r="LNO431" s="84" t="s">
        <v>39</v>
      </c>
      <c r="LNP431" s="84" t="s">
        <v>39</v>
      </c>
      <c r="LNQ431" s="84" t="s">
        <v>39</v>
      </c>
      <c r="LNR431" s="84" t="s">
        <v>39</v>
      </c>
      <c r="LNS431" s="84" t="s">
        <v>39</v>
      </c>
      <c r="LNT431" s="84" t="s">
        <v>39</v>
      </c>
      <c r="LNU431" s="84" t="s">
        <v>39</v>
      </c>
      <c r="LNV431" s="84" t="s">
        <v>39</v>
      </c>
      <c r="LNW431" s="84" t="s">
        <v>39</v>
      </c>
      <c r="LNX431" s="84" t="s">
        <v>39</v>
      </c>
      <c r="LNY431" s="84" t="s">
        <v>39</v>
      </c>
      <c r="LNZ431" s="84" t="s">
        <v>39</v>
      </c>
      <c r="LOA431" s="84" t="s">
        <v>39</v>
      </c>
      <c r="LOB431" s="84" t="s">
        <v>39</v>
      </c>
      <c r="LOC431" s="84" t="s">
        <v>39</v>
      </c>
      <c r="LOD431" s="84" t="s">
        <v>39</v>
      </c>
      <c r="LOE431" s="84" t="s">
        <v>39</v>
      </c>
      <c r="LOF431" s="84" t="s">
        <v>39</v>
      </c>
      <c r="LOG431" s="84" t="s">
        <v>39</v>
      </c>
      <c r="LOH431" s="84" t="s">
        <v>39</v>
      </c>
      <c r="LOI431" s="84" t="s">
        <v>39</v>
      </c>
      <c r="LOJ431" s="84" t="s">
        <v>39</v>
      </c>
      <c r="LOK431" s="84" t="s">
        <v>39</v>
      </c>
      <c r="LOL431" s="84" t="s">
        <v>39</v>
      </c>
      <c r="LOM431" s="84" t="s">
        <v>39</v>
      </c>
      <c r="LON431" s="84" t="s">
        <v>39</v>
      </c>
      <c r="LOO431" s="84" t="s">
        <v>39</v>
      </c>
      <c r="LOP431" s="84" t="s">
        <v>39</v>
      </c>
      <c r="LOQ431" s="84" t="s">
        <v>39</v>
      </c>
      <c r="LOR431" s="84" t="s">
        <v>39</v>
      </c>
      <c r="LOS431" s="84" t="s">
        <v>39</v>
      </c>
      <c r="LOT431" s="84" t="s">
        <v>39</v>
      </c>
      <c r="LOU431" s="84" t="s">
        <v>39</v>
      </c>
      <c r="LOV431" s="84" t="s">
        <v>39</v>
      </c>
      <c r="LOW431" s="84" t="s">
        <v>39</v>
      </c>
      <c r="LOX431" s="84" t="s">
        <v>39</v>
      </c>
      <c r="LOY431" s="84" t="s">
        <v>39</v>
      </c>
      <c r="LOZ431" s="84" t="s">
        <v>39</v>
      </c>
      <c r="LPA431" s="84" t="s">
        <v>39</v>
      </c>
      <c r="LPB431" s="84" t="s">
        <v>39</v>
      </c>
      <c r="LPC431" s="84" t="s">
        <v>39</v>
      </c>
      <c r="LPD431" s="84" t="s">
        <v>39</v>
      </c>
      <c r="LPE431" s="84" t="s">
        <v>39</v>
      </c>
      <c r="LPF431" s="84" t="s">
        <v>39</v>
      </c>
      <c r="LPG431" s="84" t="s">
        <v>39</v>
      </c>
      <c r="LPH431" s="84" t="s">
        <v>39</v>
      </c>
      <c r="LPI431" s="84" t="s">
        <v>39</v>
      </c>
      <c r="LPJ431" s="84" t="s">
        <v>39</v>
      </c>
      <c r="LPK431" s="84" t="s">
        <v>39</v>
      </c>
      <c r="LPL431" s="84" t="s">
        <v>39</v>
      </c>
      <c r="LPM431" s="84" t="s">
        <v>39</v>
      </c>
      <c r="LPN431" s="84" t="s">
        <v>39</v>
      </c>
      <c r="LPO431" s="84" t="s">
        <v>39</v>
      </c>
      <c r="LPP431" s="84" t="s">
        <v>39</v>
      </c>
      <c r="LPQ431" s="84" t="s">
        <v>39</v>
      </c>
      <c r="LPR431" s="84" t="s">
        <v>39</v>
      </c>
      <c r="LPS431" s="84" t="s">
        <v>39</v>
      </c>
      <c r="LPT431" s="84" t="s">
        <v>39</v>
      </c>
      <c r="LPU431" s="84" t="s">
        <v>39</v>
      </c>
      <c r="LPV431" s="84" t="s">
        <v>39</v>
      </c>
      <c r="LPW431" s="84" t="s">
        <v>39</v>
      </c>
      <c r="LPX431" s="84" t="s">
        <v>39</v>
      </c>
      <c r="LPY431" s="84" t="s">
        <v>39</v>
      </c>
      <c r="LPZ431" s="84" t="s">
        <v>39</v>
      </c>
      <c r="LQA431" s="84" t="s">
        <v>39</v>
      </c>
      <c r="LQB431" s="84" t="s">
        <v>39</v>
      </c>
      <c r="LQC431" s="84" t="s">
        <v>39</v>
      </c>
      <c r="LQD431" s="84" t="s">
        <v>39</v>
      </c>
      <c r="LQE431" s="84" t="s">
        <v>39</v>
      </c>
      <c r="LQF431" s="84" t="s">
        <v>39</v>
      </c>
      <c r="LQG431" s="84" t="s">
        <v>39</v>
      </c>
      <c r="LQH431" s="84" t="s">
        <v>39</v>
      </c>
      <c r="LQI431" s="84" t="s">
        <v>39</v>
      </c>
      <c r="LQJ431" s="84" t="s">
        <v>39</v>
      </c>
      <c r="LQK431" s="84" t="s">
        <v>39</v>
      </c>
      <c r="LQL431" s="84" t="s">
        <v>39</v>
      </c>
      <c r="LQM431" s="84" t="s">
        <v>39</v>
      </c>
      <c r="LQN431" s="84" t="s">
        <v>39</v>
      </c>
      <c r="LQO431" s="84" t="s">
        <v>39</v>
      </c>
      <c r="LQP431" s="84" t="s">
        <v>39</v>
      </c>
      <c r="LQQ431" s="84" t="s">
        <v>39</v>
      </c>
      <c r="LQR431" s="84" t="s">
        <v>39</v>
      </c>
      <c r="LQS431" s="84" t="s">
        <v>39</v>
      </c>
      <c r="LQT431" s="84" t="s">
        <v>39</v>
      </c>
      <c r="LQU431" s="84" t="s">
        <v>39</v>
      </c>
      <c r="LQV431" s="84" t="s">
        <v>39</v>
      </c>
      <c r="LQW431" s="84" t="s">
        <v>39</v>
      </c>
      <c r="LQX431" s="84" t="s">
        <v>39</v>
      </c>
      <c r="LQY431" s="84" t="s">
        <v>39</v>
      </c>
      <c r="LQZ431" s="84" t="s">
        <v>39</v>
      </c>
      <c r="LRA431" s="84" t="s">
        <v>39</v>
      </c>
      <c r="LRB431" s="84" t="s">
        <v>39</v>
      </c>
      <c r="LRC431" s="84" t="s">
        <v>39</v>
      </c>
      <c r="LRD431" s="84" t="s">
        <v>39</v>
      </c>
      <c r="LRE431" s="84" t="s">
        <v>39</v>
      </c>
      <c r="LRF431" s="84" t="s">
        <v>39</v>
      </c>
      <c r="LRG431" s="84" t="s">
        <v>39</v>
      </c>
      <c r="LRH431" s="84" t="s">
        <v>39</v>
      </c>
      <c r="LRI431" s="84" t="s">
        <v>39</v>
      </c>
      <c r="LRJ431" s="84" t="s">
        <v>39</v>
      </c>
      <c r="LRK431" s="84" t="s">
        <v>39</v>
      </c>
      <c r="LRL431" s="84" t="s">
        <v>39</v>
      </c>
      <c r="LRM431" s="84" t="s">
        <v>39</v>
      </c>
      <c r="LRN431" s="84" t="s">
        <v>39</v>
      </c>
      <c r="LRO431" s="84" t="s">
        <v>39</v>
      </c>
      <c r="LRP431" s="84" t="s">
        <v>39</v>
      </c>
      <c r="LRQ431" s="84" t="s">
        <v>39</v>
      </c>
      <c r="LRR431" s="84" t="s">
        <v>39</v>
      </c>
      <c r="LRS431" s="84" t="s">
        <v>39</v>
      </c>
      <c r="LRT431" s="84" t="s">
        <v>39</v>
      </c>
      <c r="LRU431" s="84" t="s">
        <v>39</v>
      </c>
      <c r="LRV431" s="84" t="s">
        <v>39</v>
      </c>
      <c r="LRW431" s="84" t="s">
        <v>39</v>
      </c>
      <c r="LRX431" s="84" t="s">
        <v>39</v>
      </c>
      <c r="LRY431" s="84" t="s">
        <v>39</v>
      </c>
      <c r="LRZ431" s="84" t="s">
        <v>39</v>
      </c>
      <c r="LSA431" s="84" t="s">
        <v>39</v>
      </c>
      <c r="LSB431" s="84" t="s">
        <v>39</v>
      </c>
      <c r="LSC431" s="84" t="s">
        <v>39</v>
      </c>
      <c r="LSD431" s="84" t="s">
        <v>39</v>
      </c>
      <c r="LSE431" s="84" t="s">
        <v>39</v>
      </c>
      <c r="LSF431" s="84" t="s">
        <v>39</v>
      </c>
      <c r="LSG431" s="84" t="s">
        <v>39</v>
      </c>
      <c r="LSH431" s="84" t="s">
        <v>39</v>
      </c>
      <c r="LSI431" s="84" t="s">
        <v>39</v>
      </c>
      <c r="LSJ431" s="84" t="s">
        <v>39</v>
      </c>
      <c r="LSK431" s="84" t="s">
        <v>39</v>
      </c>
      <c r="LSL431" s="84" t="s">
        <v>39</v>
      </c>
      <c r="LSM431" s="84" t="s">
        <v>39</v>
      </c>
      <c r="LSN431" s="84" t="s">
        <v>39</v>
      </c>
      <c r="LSO431" s="84" t="s">
        <v>39</v>
      </c>
      <c r="LSP431" s="84" t="s">
        <v>39</v>
      </c>
      <c r="LSQ431" s="84" t="s">
        <v>39</v>
      </c>
      <c r="LSR431" s="84" t="s">
        <v>39</v>
      </c>
      <c r="LSS431" s="84" t="s">
        <v>39</v>
      </c>
      <c r="LST431" s="84" t="s">
        <v>39</v>
      </c>
      <c r="LSU431" s="84" t="s">
        <v>39</v>
      </c>
      <c r="LSV431" s="84" t="s">
        <v>39</v>
      </c>
      <c r="LSW431" s="84" t="s">
        <v>39</v>
      </c>
      <c r="LSX431" s="84" t="s">
        <v>39</v>
      </c>
      <c r="LSY431" s="84" t="s">
        <v>39</v>
      </c>
      <c r="LSZ431" s="84" t="s">
        <v>39</v>
      </c>
      <c r="LTA431" s="84" t="s">
        <v>39</v>
      </c>
      <c r="LTB431" s="84" t="s">
        <v>39</v>
      </c>
      <c r="LTC431" s="84" t="s">
        <v>39</v>
      </c>
      <c r="LTD431" s="84" t="s">
        <v>39</v>
      </c>
      <c r="LTE431" s="84" t="s">
        <v>39</v>
      </c>
      <c r="LTF431" s="84" t="s">
        <v>39</v>
      </c>
      <c r="LTG431" s="84" t="s">
        <v>39</v>
      </c>
      <c r="LTH431" s="84" t="s">
        <v>39</v>
      </c>
      <c r="LTI431" s="84" t="s">
        <v>39</v>
      </c>
      <c r="LTJ431" s="84" t="s">
        <v>39</v>
      </c>
      <c r="LTK431" s="84" t="s">
        <v>39</v>
      </c>
      <c r="LTL431" s="84" t="s">
        <v>39</v>
      </c>
      <c r="LTM431" s="84" t="s">
        <v>39</v>
      </c>
      <c r="LTN431" s="84" t="s">
        <v>39</v>
      </c>
      <c r="LTO431" s="84" t="s">
        <v>39</v>
      </c>
      <c r="LTP431" s="84" t="s">
        <v>39</v>
      </c>
      <c r="LTQ431" s="84" t="s">
        <v>39</v>
      </c>
      <c r="LTR431" s="84" t="s">
        <v>39</v>
      </c>
      <c r="LTS431" s="84" t="s">
        <v>39</v>
      </c>
      <c r="LTT431" s="84" t="s">
        <v>39</v>
      </c>
      <c r="LTU431" s="84" t="s">
        <v>39</v>
      </c>
      <c r="LTV431" s="84" t="s">
        <v>39</v>
      </c>
      <c r="LTW431" s="84" t="s">
        <v>39</v>
      </c>
      <c r="LTX431" s="84" t="s">
        <v>39</v>
      </c>
      <c r="LTY431" s="84" t="s">
        <v>39</v>
      </c>
      <c r="LTZ431" s="84" t="s">
        <v>39</v>
      </c>
      <c r="LUA431" s="84" t="s">
        <v>39</v>
      </c>
      <c r="LUB431" s="84" t="s">
        <v>39</v>
      </c>
      <c r="LUC431" s="84" t="s">
        <v>39</v>
      </c>
      <c r="LUD431" s="84" t="s">
        <v>39</v>
      </c>
      <c r="LUE431" s="84" t="s">
        <v>39</v>
      </c>
      <c r="LUF431" s="84" t="s">
        <v>39</v>
      </c>
      <c r="LUG431" s="84" t="s">
        <v>39</v>
      </c>
      <c r="LUH431" s="84" t="s">
        <v>39</v>
      </c>
      <c r="LUI431" s="84" t="s">
        <v>39</v>
      </c>
      <c r="LUJ431" s="84" t="s">
        <v>39</v>
      </c>
      <c r="LUK431" s="84" t="s">
        <v>39</v>
      </c>
      <c r="LUL431" s="84" t="s">
        <v>39</v>
      </c>
      <c r="LUM431" s="84" t="s">
        <v>39</v>
      </c>
      <c r="LUN431" s="84" t="s">
        <v>39</v>
      </c>
      <c r="LUO431" s="84" t="s">
        <v>39</v>
      </c>
      <c r="LUP431" s="84" t="s">
        <v>39</v>
      </c>
      <c r="LUQ431" s="84" t="s">
        <v>39</v>
      </c>
      <c r="LUR431" s="84" t="s">
        <v>39</v>
      </c>
      <c r="LUS431" s="84" t="s">
        <v>39</v>
      </c>
      <c r="LUT431" s="84" t="s">
        <v>39</v>
      </c>
      <c r="LUU431" s="84" t="s">
        <v>39</v>
      </c>
      <c r="LUV431" s="84" t="s">
        <v>39</v>
      </c>
      <c r="LUW431" s="84" t="s">
        <v>39</v>
      </c>
      <c r="LUX431" s="84" t="s">
        <v>39</v>
      </c>
      <c r="LUY431" s="84" t="s">
        <v>39</v>
      </c>
      <c r="LUZ431" s="84" t="s">
        <v>39</v>
      </c>
      <c r="LVA431" s="84" t="s">
        <v>39</v>
      </c>
      <c r="LVB431" s="84" t="s">
        <v>39</v>
      </c>
      <c r="LVC431" s="84" t="s">
        <v>39</v>
      </c>
      <c r="LVD431" s="84" t="s">
        <v>39</v>
      </c>
      <c r="LVE431" s="84" t="s">
        <v>39</v>
      </c>
      <c r="LVF431" s="84" t="s">
        <v>39</v>
      </c>
      <c r="LVG431" s="84" t="s">
        <v>39</v>
      </c>
      <c r="LVH431" s="84" t="s">
        <v>39</v>
      </c>
      <c r="LVI431" s="84" t="s">
        <v>39</v>
      </c>
      <c r="LVJ431" s="84" t="s">
        <v>39</v>
      </c>
      <c r="LVK431" s="84" t="s">
        <v>39</v>
      </c>
      <c r="LVL431" s="84" t="s">
        <v>39</v>
      </c>
      <c r="LVM431" s="84" t="s">
        <v>39</v>
      </c>
      <c r="LVN431" s="84" t="s">
        <v>39</v>
      </c>
      <c r="LVO431" s="84" t="s">
        <v>39</v>
      </c>
      <c r="LVP431" s="84" t="s">
        <v>39</v>
      </c>
      <c r="LVQ431" s="84" t="s">
        <v>39</v>
      </c>
      <c r="LVR431" s="84" t="s">
        <v>39</v>
      </c>
      <c r="LVS431" s="84" t="s">
        <v>39</v>
      </c>
      <c r="LVT431" s="84" t="s">
        <v>39</v>
      </c>
      <c r="LVU431" s="84" t="s">
        <v>39</v>
      </c>
      <c r="LVV431" s="84" t="s">
        <v>39</v>
      </c>
      <c r="LVW431" s="84" t="s">
        <v>39</v>
      </c>
      <c r="LVX431" s="84" t="s">
        <v>39</v>
      </c>
      <c r="LVY431" s="84" t="s">
        <v>39</v>
      </c>
      <c r="LVZ431" s="84" t="s">
        <v>39</v>
      </c>
      <c r="LWA431" s="84" t="s">
        <v>39</v>
      </c>
      <c r="LWB431" s="84" t="s">
        <v>39</v>
      </c>
      <c r="LWC431" s="84" t="s">
        <v>39</v>
      </c>
      <c r="LWD431" s="84" t="s">
        <v>39</v>
      </c>
      <c r="LWE431" s="84" t="s">
        <v>39</v>
      </c>
      <c r="LWF431" s="84" t="s">
        <v>39</v>
      </c>
      <c r="LWG431" s="84" t="s">
        <v>39</v>
      </c>
      <c r="LWH431" s="84" t="s">
        <v>39</v>
      </c>
      <c r="LWI431" s="84" t="s">
        <v>39</v>
      </c>
      <c r="LWJ431" s="84" t="s">
        <v>39</v>
      </c>
      <c r="LWK431" s="84" t="s">
        <v>39</v>
      </c>
      <c r="LWL431" s="84" t="s">
        <v>39</v>
      </c>
      <c r="LWM431" s="84" t="s">
        <v>39</v>
      </c>
      <c r="LWN431" s="84" t="s">
        <v>39</v>
      </c>
      <c r="LWO431" s="84" t="s">
        <v>39</v>
      </c>
      <c r="LWP431" s="84" t="s">
        <v>39</v>
      </c>
      <c r="LWQ431" s="84" t="s">
        <v>39</v>
      </c>
      <c r="LWR431" s="84" t="s">
        <v>39</v>
      </c>
      <c r="LWS431" s="84" t="s">
        <v>39</v>
      </c>
      <c r="LWT431" s="84" t="s">
        <v>39</v>
      </c>
      <c r="LWU431" s="84" t="s">
        <v>39</v>
      </c>
      <c r="LWV431" s="84" t="s">
        <v>39</v>
      </c>
      <c r="LWW431" s="84" t="s">
        <v>39</v>
      </c>
      <c r="LWX431" s="84" t="s">
        <v>39</v>
      </c>
      <c r="LWY431" s="84" t="s">
        <v>39</v>
      </c>
      <c r="LWZ431" s="84" t="s">
        <v>39</v>
      </c>
      <c r="LXA431" s="84" t="s">
        <v>39</v>
      </c>
      <c r="LXB431" s="84" t="s">
        <v>39</v>
      </c>
      <c r="LXC431" s="84" t="s">
        <v>39</v>
      </c>
      <c r="LXD431" s="84" t="s">
        <v>39</v>
      </c>
      <c r="LXE431" s="84" t="s">
        <v>39</v>
      </c>
      <c r="LXF431" s="84" t="s">
        <v>39</v>
      </c>
      <c r="LXG431" s="84" t="s">
        <v>39</v>
      </c>
      <c r="LXH431" s="84" t="s">
        <v>39</v>
      </c>
      <c r="LXI431" s="84" t="s">
        <v>39</v>
      </c>
      <c r="LXJ431" s="84" t="s">
        <v>39</v>
      </c>
      <c r="LXK431" s="84" t="s">
        <v>39</v>
      </c>
      <c r="LXL431" s="84" t="s">
        <v>39</v>
      </c>
      <c r="LXM431" s="84" t="s">
        <v>39</v>
      </c>
      <c r="LXN431" s="84" t="s">
        <v>39</v>
      </c>
      <c r="LXO431" s="84" t="s">
        <v>39</v>
      </c>
      <c r="LXP431" s="84" t="s">
        <v>39</v>
      </c>
      <c r="LXQ431" s="84" t="s">
        <v>39</v>
      </c>
      <c r="LXR431" s="84" t="s">
        <v>39</v>
      </c>
      <c r="LXS431" s="84" t="s">
        <v>39</v>
      </c>
      <c r="LXT431" s="84" t="s">
        <v>39</v>
      </c>
      <c r="LXU431" s="84" t="s">
        <v>39</v>
      </c>
      <c r="LXV431" s="84" t="s">
        <v>39</v>
      </c>
      <c r="LXW431" s="84" t="s">
        <v>39</v>
      </c>
      <c r="LXX431" s="84" t="s">
        <v>39</v>
      </c>
      <c r="LXY431" s="84" t="s">
        <v>39</v>
      </c>
      <c r="LXZ431" s="84" t="s">
        <v>39</v>
      </c>
      <c r="LYA431" s="84" t="s">
        <v>39</v>
      </c>
      <c r="LYB431" s="84" t="s">
        <v>39</v>
      </c>
      <c r="LYC431" s="84" t="s">
        <v>39</v>
      </c>
      <c r="LYD431" s="84" t="s">
        <v>39</v>
      </c>
      <c r="LYE431" s="84" t="s">
        <v>39</v>
      </c>
      <c r="LYF431" s="84" t="s">
        <v>39</v>
      </c>
      <c r="LYG431" s="84" t="s">
        <v>39</v>
      </c>
      <c r="LYH431" s="84" t="s">
        <v>39</v>
      </c>
      <c r="LYI431" s="84" t="s">
        <v>39</v>
      </c>
      <c r="LYJ431" s="84" t="s">
        <v>39</v>
      </c>
      <c r="LYK431" s="84" t="s">
        <v>39</v>
      </c>
      <c r="LYL431" s="84" t="s">
        <v>39</v>
      </c>
      <c r="LYM431" s="84" t="s">
        <v>39</v>
      </c>
      <c r="LYN431" s="84" t="s">
        <v>39</v>
      </c>
      <c r="LYO431" s="84" t="s">
        <v>39</v>
      </c>
      <c r="LYP431" s="84" t="s">
        <v>39</v>
      </c>
      <c r="LYQ431" s="84" t="s">
        <v>39</v>
      </c>
      <c r="LYR431" s="84" t="s">
        <v>39</v>
      </c>
      <c r="LYS431" s="84" t="s">
        <v>39</v>
      </c>
      <c r="LYT431" s="84" t="s">
        <v>39</v>
      </c>
      <c r="LYU431" s="84" t="s">
        <v>39</v>
      </c>
      <c r="LYV431" s="84" t="s">
        <v>39</v>
      </c>
      <c r="LYW431" s="84" t="s">
        <v>39</v>
      </c>
      <c r="LYX431" s="84" t="s">
        <v>39</v>
      </c>
      <c r="LYY431" s="84" t="s">
        <v>39</v>
      </c>
      <c r="LYZ431" s="84" t="s">
        <v>39</v>
      </c>
      <c r="LZA431" s="84" t="s">
        <v>39</v>
      </c>
      <c r="LZB431" s="84" t="s">
        <v>39</v>
      </c>
      <c r="LZC431" s="84" t="s">
        <v>39</v>
      </c>
      <c r="LZD431" s="84" t="s">
        <v>39</v>
      </c>
      <c r="LZE431" s="84" t="s">
        <v>39</v>
      </c>
      <c r="LZF431" s="84" t="s">
        <v>39</v>
      </c>
      <c r="LZG431" s="84" t="s">
        <v>39</v>
      </c>
      <c r="LZH431" s="84" t="s">
        <v>39</v>
      </c>
      <c r="LZI431" s="84" t="s">
        <v>39</v>
      </c>
      <c r="LZJ431" s="84" t="s">
        <v>39</v>
      </c>
      <c r="LZK431" s="84" t="s">
        <v>39</v>
      </c>
      <c r="LZL431" s="84" t="s">
        <v>39</v>
      </c>
      <c r="LZM431" s="84" t="s">
        <v>39</v>
      </c>
      <c r="LZN431" s="84" t="s">
        <v>39</v>
      </c>
      <c r="LZO431" s="84" t="s">
        <v>39</v>
      </c>
      <c r="LZP431" s="84" t="s">
        <v>39</v>
      </c>
      <c r="LZQ431" s="84" t="s">
        <v>39</v>
      </c>
      <c r="LZR431" s="84" t="s">
        <v>39</v>
      </c>
      <c r="LZS431" s="84" t="s">
        <v>39</v>
      </c>
      <c r="LZT431" s="84" t="s">
        <v>39</v>
      </c>
      <c r="LZU431" s="84" t="s">
        <v>39</v>
      </c>
      <c r="LZV431" s="84" t="s">
        <v>39</v>
      </c>
      <c r="LZW431" s="84" t="s">
        <v>39</v>
      </c>
      <c r="LZX431" s="84" t="s">
        <v>39</v>
      </c>
      <c r="LZY431" s="84" t="s">
        <v>39</v>
      </c>
      <c r="LZZ431" s="84" t="s">
        <v>39</v>
      </c>
      <c r="MAA431" s="84" t="s">
        <v>39</v>
      </c>
      <c r="MAB431" s="84" t="s">
        <v>39</v>
      </c>
      <c r="MAC431" s="84" t="s">
        <v>39</v>
      </c>
      <c r="MAD431" s="84" t="s">
        <v>39</v>
      </c>
      <c r="MAE431" s="84" t="s">
        <v>39</v>
      </c>
      <c r="MAF431" s="84" t="s">
        <v>39</v>
      </c>
      <c r="MAG431" s="84" t="s">
        <v>39</v>
      </c>
      <c r="MAH431" s="84" t="s">
        <v>39</v>
      </c>
      <c r="MAI431" s="84" t="s">
        <v>39</v>
      </c>
      <c r="MAJ431" s="84" t="s">
        <v>39</v>
      </c>
      <c r="MAK431" s="84" t="s">
        <v>39</v>
      </c>
      <c r="MAL431" s="84" t="s">
        <v>39</v>
      </c>
      <c r="MAM431" s="84" t="s">
        <v>39</v>
      </c>
      <c r="MAN431" s="84" t="s">
        <v>39</v>
      </c>
      <c r="MAO431" s="84" t="s">
        <v>39</v>
      </c>
      <c r="MAP431" s="84" t="s">
        <v>39</v>
      </c>
      <c r="MAQ431" s="84" t="s">
        <v>39</v>
      </c>
      <c r="MAR431" s="84" t="s">
        <v>39</v>
      </c>
      <c r="MAS431" s="84" t="s">
        <v>39</v>
      </c>
      <c r="MAT431" s="84" t="s">
        <v>39</v>
      </c>
      <c r="MAU431" s="84" t="s">
        <v>39</v>
      </c>
      <c r="MAV431" s="84" t="s">
        <v>39</v>
      </c>
      <c r="MAW431" s="84" t="s">
        <v>39</v>
      </c>
      <c r="MAX431" s="84" t="s">
        <v>39</v>
      </c>
      <c r="MAY431" s="84" t="s">
        <v>39</v>
      </c>
      <c r="MAZ431" s="84" t="s">
        <v>39</v>
      </c>
      <c r="MBA431" s="84" t="s">
        <v>39</v>
      </c>
      <c r="MBB431" s="84" t="s">
        <v>39</v>
      </c>
      <c r="MBC431" s="84" t="s">
        <v>39</v>
      </c>
      <c r="MBD431" s="84" t="s">
        <v>39</v>
      </c>
      <c r="MBE431" s="84" t="s">
        <v>39</v>
      </c>
      <c r="MBF431" s="84" t="s">
        <v>39</v>
      </c>
      <c r="MBG431" s="84" t="s">
        <v>39</v>
      </c>
      <c r="MBH431" s="84" t="s">
        <v>39</v>
      </c>
      <c r="MBI431" s="84" t="s">
        <v>39</v>
      </c>
      <c r="MBJ431" s="84" t="s">
        <v>39</v>
      </c>
      <c r="MBK431" s="84" t="s">
        <v>39</v>
      </c>
      <c r="MBL431" s="84" t="s">
        <v>39</v>
      </c>
      <c r="MBM431" s="84" t="s">
        <v>39</v>
      </c>
      <c r="MBN431" s="84" t="s">
        <v>39</v>
      </c>
      <c r="MBO431" s="84" t="s">
        <v>39</v>
      </c>
      <c r="MBP431" s="84" t="s">
        <v>39</v>
      </c>
      <c r="MBQ431" s="84" t="s">
        <v>39</v>
      </c>
      <c r="MBR431" s="84" t="s">
        <v>39</v>
      </c>
      <c r="MBS431" s="84" t="s">
        <v>39</v>
      </c>
      <c r="MBT431" s="84" t="s">
        <v>39</v>
      </c>
      <c r="MBU431" s="84" t="s">
        <v>39</v>
      </c>
      <c r="MBV431" s="84" t="s">
        <v>39</v>
      </c>
      <c r="MBW431" s="84" t="s">
        <v>39</v>
      </c>
      <c r="MBX431" s="84" t="s">
        <v>39</v>
      </c>
      <c r="MBY431" s="84" t="s">
        <v>39</v>
      </c>
      <c r="MBZ431" s="84" t="s">
        <v>39</v>
      </c>
      <c r="MCA431" s="84" t="s">
        <v>39</v>
      </c>
      <c r="MCB431" s="84" t="s">
        <v>39</v>
      </c>
      <c r="MCC431" s="84" t="s">
        <v>39</v>
      </c>
      <c r="MCD431" s="84" t="s">
        <v>39</v>
      </c>
      <c r="MCE431" s="84" t="s">
        <v>39</v>
      </c>
      <c r="MCF431" s="84" t="s">
        <v>39</v>
      </c>
      <c r="MCG431" s="84" t="s">
        <v>39</v>
      </c>
      <c r="MCH431" s="84" t="s">
        <v>39</v>
      </c>
      <c r="MCI431" s="84" t="s">
        <v>39</v>
      </c>
      <c r="MCJ431" s="84" t="s">
        <v>39</v>
      </c>
      <c r="MCK431" s="84" t="s">
        <v>39</v>
      </c>
      <c r="MCL431" s="84" t="s">
        <v>39</v>
      </c>
      <c r="MCM431" s="84" t="s">
        <v>39</v>
      </c>
      <c r="MCN431" s="84" t="s">
        <v>39</v>
      </c>
      <c r="MCO431" s="84" t="s">
        <v>39</v>
      </c>
      <c r="MCP431" s="84" t="s">
        <v>39</v>
      </c>
      <c r="MCQ431" s="84" t="s">
        <v>39</v>
      </c>
      <c r="MCR431" s="84" t="s">
        <v>39</v>
      </c>
      <c r="MCS431" s="84" t="s">
        <v>39</v>
      </c>
      <c r="MCT431" s="84" t="s">
        <v>39</v>
      </c>
      <c r="MCU431" s="84" t="s">
        <v>39</v>
      </c>
      <c r="MCV431" s="84" t="s">
        <v>39</v>
      </c>
      <c r="MCW431" s="84" t="s">
        <v>39</v>
      </c>
      <c r="MCX431" s="84" t="s">
        <v>39</v>
      </c>
      <c r="MCY431" s="84" t="s">
        <v>39</v>
      </c>
      <c r="MCZ431" s="84" t="s">
        <v>39</v>
      </c>
      <c r="MDA431" s="84" t="s">
        <v>39</v>
      </c>
      <c r="MDB431" s="84" t="s">
        <v>39</v>
      </c>
      <c r="MDC431" s="84" t="s">
        <v>39</v>
      </c>
      <c r="MDD431" s="84" t="s">
        <v>39</v>
      </c>
      <c r="MDE431" s="84" t="s">
        <v>39</v>
      </c>
      <c r="MDF431" s="84" t="s">
        <v>39</v>
      </c>
      <c r="MDG431" s="84" t="s">
        <v>39</v>
      </c>
      <c r="MDH431" s="84" t="s">
        <v>39</v>
      </c>
      <c r="MDI431" s="84" t="s">
        <v>39</v>
      </c>
      <c r="MDJ431" s="84" t="s">
        <v>39</v>
      </c>
      <c r="MDK431" s="84" t="s">
        <v>39</v>
      </c>
      <c r="MDL431" s="84" t="s">
        <v>39</v>
      </c>
      <c r="MDM431" s="84" t="s">
        <v>39</v>
      </c>
      <c r="MDN431" s="84" t="s">
        <v>39</v>
      </c>
      <c r="MDO431" s="84" t="s">
        <v>39</v>
      </c>
      <c r="MDP431" s="84" t="s">
        <v>39</v>
      </c>
      <c r="MDQ431" s="84" t="s">
        <v>39</v>
      </c>
      <c r="MDR431" s="84" t="s">
        <v>39</v>
      </c>
      <c r="MDS431" s="84" t="s">
        <v>39</v>
      </c>
      <c r="MDT431" s="84" t="s">
        <v>39</v>
      </c>
      <c r="MDU431" s="84" t="s">
        <v>39</v>
      </c>
      <c r="MDV431" s="84" t="s">
        <v>39</v>
      </c>
      <c r="MDW431" s="84" t="s">
        <v>39</v>
      </c>
      <c r="MDX431" s="84" t="s">
        <v>39</v>
      </c>
      <c r="MDY431" s="84" t="s">
        <v>39</v>
      </c>
      <c r="MDZ431" s="84" t="s">
        <v>39</v>
      </c>
      <c r="MEA431" s="84" t="s">
        <v>39</v>
      </c>
      <c r="MEB431" s="84" t="s">
        <v>39</v>
      </c>
      <c r="MEC431" s="84" t="s">
        <v>39</v>
      </c>
      <c r="MED431" s="84" t="s">
        <v>39</v>
      </c>
      <c r="MEE431" s="84" t="s">
        <v>39</v>
      </c>
      <c r="MEF431" s="84" t="s">
        <v>39</v>
      </c>
      <c r="MEG431" s="84" t="s">
        <v>39</v>
      </c>
      <c r="MEH431" s="84" t="s">
        <v>39</v>
      </c>
      <c r="MEI431" s="84" t="s">
        <v>39</v>
      </c>
      <c r="MEJ431" s="84" t="s">
        <v>39</v>
      </c>
      <c r="MEK431" s="84" t="s">
        <v>39</v>
      </c>
      <c r="MEL431" s="84" t="s">
        <v>39</v>
      </c>
      <c r="MEM431" s="84" t="s">
        <v>39</v>
      </c>
      <c r="MEN431" s="84" t="s">
        <v>39</v>
      </c>
      <c r="MEO431" s="84" t="s">
        <v>39</v>
      </c>
      <c r="MEP431" s="84" t="s">
        <v>39</v>
      </c>
      <c r="MEQ431" s="84" t="s">
        <v>39</v>
      </c>
      <c r="MER431" s="84" t="s">
        <v>39</v>
      </c>
      <c r="MES431" s="84" t="s">
        <v>39</v>
      </c>
      <c r="MET431" s="84" t="s">
        <v>39</v>
      </c>
      <c r="MEU431" s="84" t="s">
        <v>39</v>
      </c>
      <c r="MEV431" s="84" t="s">
        <v>39</v>
      </c>
      <c r="MEW431" s="84" t="s">
        <v>39</v>
      </c>
      <c r="MEX431" s="84" t="s">
        <v>39</v>
      </c>
      <c r="MEY431" s="84" t="s">
        <v>39</v>
      </c>
      <c r="MEZ431" s="84" t="s">
        <v>39</v>
      </c>
      <c r="MFA431" s="84" t="s">
        <v>39</v>
      </c>
      <c r="MFB431" s="84" t="s">
        <v>39</v>
      </c>
      <c r="MFC431" s="84" t="s">
        <v>39</v>
      </c>
      <c r="MFD431" s="84" t="s">
        <v>39</v>
      </c>
      <c r="MFE431" s="84" t="s">
        <v>39</v>
      </c>
      <c r="MFF431" s="84" t="s">
        <v>39</v>
      </c>
      <c r="MFG431" s="84" t="s">
        <v>39</v>
      </c>
      <c r="MFH431" s="84" t="s">
        <v>39</v>
      </c>
      <c r="MFI431" s="84" t="s">
        <v>39</v>
      </c>
      <c r="MFJ431" s="84" t="s">
        <v>39</v>
      </c>
      <c r="MFK431" s="84" t="s">
        <v>39</v>
      </c>
      <c r="MFL431" s="84" t="s">
        <v>39</v>
      </c>
      <c r="MFM431" s="84" t="s">
        <v>39</v>
      </c>
      <c r="MFN431" s="84" t="s">
        <v>39</v>
      </c>
      <c r="MFO431" s="84" t="s">
        <v>39</v>
      </c>
      <c r="MFP431" s="84" t="s">
        <v>39</v>
      </c>
      <c r="MFQ431" s="84" t="s">
        <v>39</v>
      </c>
      <c r="MFR431" s="84" t="s">
        <v>39</v>
      </c>
      <c r="MFS431" s="84" t="s">
        <v>39</v>
      </c>
      <c r="MFT431" s="84" t="s">
        <v>39</v>
      </c>
      <c r="MFU431" s="84" t="s">
        <v>39</v>
      </c>
      <c r="MFV431" s="84" t="s">
        <v>39</v>
      </c>
      <c r="MFW431" s="84" t="s">
        <v>39</v>
      </c>
      <c r="MFX431" s="84" t="s">
        <v>39</v>
      </c>
      <c r="MFY431" s="84" t="s">
        <v>39</v>
      </c>
      <c r="MFZ431" s="84" t="s">
        <v>39</v>
      </c>
      <c r="MGA431" s="84" t="s">
        <v>39</v>
      </c>
      <c r="MGB431" s="84" t="s">
        <v>39</v>
      </c>
      <c r="MGC431" s="84" t="s">
        <v>39</v>
      </c>
      <c r="MGD431" s="84" t="s">
        <v>39</v>
      </c>
      <c r="MGE431" s="84" t="s">
        <v>39</v>
      </c>
      <c r="MGF431" s="84" t="s">
        <v>39</v>
      </c>
      <c r="MGG431" s="84" t="s">
        <v>39</v>
      </c>
      <c r="MGH431" s="84" t="s">
        <v>39</v>
      </c>
      <c r="MGI431" s="84" t="s">
        <v>39</v>
      </c>
      <c r="MGJ431" s="84" t="s">
        <v>39</v>
      </c>
      <c r="MGK431" s="84" t="s">
        <v>39</v>
      </c>
      <c r="MGL431" s="84" t="s">
        <v>39</v>
      </c>
      <c r="MGM431" s="84" t="s">
        <v>39</v>
      </c>
      <c r="MGN431" s="84" t="s">
        <v>39</v>
      </c>
      <c r="MGO431" s="84" t="s">
        <v>39</v>
      </c>
      <c r="MGP431" s="84" t="s">
        <v>39</v>
      </c>
      <c r="MGQ431" s="84" t="s">
        <v>39</v>
      </c>
      <c r="MGR431" s="84" t="s">
        <v>39</v>
      </c>
      <c r="MGS431" s="84" t="s">
        <v>39</v>
      </c>
      <c r="MGT431" s="84" t="s">
        <v>39</v>
      </c>
      <c r="MGU431" s="84" t="s">
        <v>39</v>
      </c>
      <c r="MGV431" s="84" t="s">
        <v>39</v>
      </c>
      <c r="MGW431" s="84" t="s">
        <v>39</v>
      </c>
      <c r="MGX431" s="84" t="s">
        <v>39</v>
      </c>
      <c r="MGY431" s="84" t="s">
        <v>39</v>
      </c>
      <c r="MGZ431" s="84" t="s">
        <v>39</v>
      </c>
      <c r="MHA431" s="84" t="s">
        <v>39</v>
      </c>
      <c r="MHB431" s="84" t="s">
        <v>39</v>
      </c>
      <c r="MHC431" s="84" t="s">
        <v>39</v>
      </c>
      <c r="MHD431" s="84" t="s">
        <v>39</v>
      </c>
      <c r="MHE431" s="84" t="s">
        <v>39</v>
      </c>
      <c r="MHF431" s="84" t="s">
        <v>39</v>
      </c>
      <c r="MHG431" s="84" t="s">
        <v>39</v>
      </c>
      <c r="MHH431" s="84" t="s">
        <v>39</v>
      </c>
      <c r="MHI431" s="84" t="s">
        <v>39</v>
      </c>
      <c r="MHJ431" s="84" t="s">
        <v>39</v>
      </c>
      <c r="MHK431" s="84" t="s">
        <v>39</v>
      </c>
      <c r="MHL431" s="84" t="s">
        <v>39</v>
      </c>
      <c r="MHM431" s="84" t="s">
        <v>39</v>
      </c>
      <c r="MHN431" s="84" t="s">
        <v>39</v>
      </c>
      <c r="MHO431" s="84" t="s">
        <v>39</v>
      </c>
      <c r="MHP431" s="84" t="s">
        <v>39</v>
      </c>
      <c r="MHQ431" s="84" t="s">
        <v>39</v>
      </c>
      <c r="MHR431" s="84" t="s">
        <v>39</v>
      </c>
      <c r="MHS431" s="84" t="s">
        <v>39</v>
      </c>
      <c r="MHT431" s="84" t="s">
        <v>39</v>
      </c>
      <c r="MHU431" s="84" t="s">
        <v>39</v>
      </c>
      <c r="MHV431" s="84" t="s">
        <v>39</v>
      </c>
      <c r="MHW431" s="84" t="s">
        <v>39</v>
      </c>
      <c r="MHX431" s="84" t="s">
        <v>39</v>
      </c>
      <c r="MHY431" s="84" t="s">
        <v>39</v>
      </c>
      <c r="MHZ431" s="84" t="s">
        <v>39</v>
      </c>
      <c r="MIA431" s="84" t="s">
        <v>39</v>
      </c>
      <c r="MIB431" s="84" t="s">
        <v>39</v>
      </c>
      <c r="MIC431" s="84" t="s">
        <v>39</v>
      </c>
      <c r="MID431" s="84" t="s">
        <v>39</v>
      </c>
      <c r="MIE431" s="84" t="s">
        <v>39</v>
      </c>
      <c r="MIF431" s="84" t="s">
        <v>39</v>
      </c>
      <c r="MIG431" s="84" t="s">
        <v>39</v>
      </c>
      <c r="MIH431" s="84" t="s">
        <v>39</v>
      </c>
      <c r="MII431" s="84" t="s">
        <v>39</v>
      </c>
      <c r="MIJ431" s="84" t="s">
        <v>39</v>
      </c>
      <c r="MIK431" s="84" t="s">
        <v>39</v>
      </c>
      <c r="MIL431" s="84" t="s">
        <v>39</v>
      </c>
      <c r="MIM431" s="84" t="s">
        <v>39</v>
      </c>
      <c r="MIN431" s="84" t="s">
        <v>39</v>
      </c>
      <c r="MIO431" s="84" t="s">
        <v>39</v>
      </c>
      <c r="MIP431" s="84" t="s">
        <v>39</v>
      </c>
      <c r="MIQ431" s="84" t="s">
        <v>39</v>
      </c>
      <c r="MIR431" s="84" t="s">
        <v>39</v>
      </c>
      <c r="MIS431" s="84" t="s">
        <v>39</v>
      </c>
      <c r="MIT431" s="84" t="s">
        <v>39</v>
      </c>
      <c r="MIU431" s="84" t="s">
        <v>39</v>
      </c>
      <c r="MIV431" s="84" t="s">
        <v>39</v>
      </c>
      <c r="MIW431" s="84" t="s">
        <v>39</v>
      </c>
      <c r="MIX431" s="84" t="s">
        <v>39</v>
      </c>
      <c r="MIY431" s="84" t="s">
        <v>39</v>
      </c>
      <c r="MIZ431" s="84" t="s">
        <v>39</v>
      </c>
      <c r="MJA431" s="84" t="s">
        <v>39</v>
      </c>
      <c r="MJB431" s="84" t="s">
        <v>39</v>
      </c>
      <c r="MJC431" s="84" t="s">
        <v>39</v>
      </c>
      <c r="MJD431" s="84" t="s">
        <v>39</v>
      </c>
      <c r="MJE431" s="84" t="s">
        <v>39</v>
      </c>
      <c r="MJF431" s="84" t="s">
        <v>39</v>
      </c>
      <c r="MJG431" s="84" t="s">
        <v>39</v>
      </c>
      <c r="MJH431" s="84" t="s">
        <v>39</v>
      </c>
      <c r="MJI431" s="84" t="s">
        <v>39</v>
      </c>
      <c r="MJJ431" s="84" t="s">
        <v>39</v>
      </c>
      <c r="MJK431" s="84" t="s">
        <v>39</v>
      </c>
      <c r="MJL431" s="84" t="s">
        <v>39</v>
      </c>
      <c r="MJM431" s="84" t="s">
        <v>39</v>
      </c>
      <c r="MJN431" s="84" t="s">
        <v>39</v>
      </c>
      <c r="MJO431" s="84" t="s">
        <v>39</v>
      </c>
      <c r="MJP431" s="84" t="s">
        <v>39</v>
      </c>
      <c r="MJQ431" s="84" t="s">
        <v>39</v>
      </c>
      <c r="MJR431" s="84" t="s">
        <v>39</v>
      </c>
      <c r="MJS431" s="84" t="s">
        <v>39</v>
      </c>
      <c r="MJT431" s="84" t="s">
        <v>39</v>
      </c>
      <c r="MJU431" s="84" t="s">
        <v>39</v>
      </c>
      <c r="MJV431" s="84" t="s">
        <v>39</v>
      </c>
      <c r="MJW431" s="84" t="s">
        <v>39</v>
      </c>
      <c r="MJX431" s="84" t="s">
        <v>39</v>
      </c>
      <c r="MJY431" s="84" t="s">
        <v>39</v>
      </c>
      <c r="MJZ431" s="84" t="s">
        <v>39</v>
      </c>
      <c r="MKA431" s="84" t="s">
        <v>39</v>
      </c>
      <c r="MKB431" s="84" t="s">
        <v>39</v>
      </c>
      <c r="MKC431" s="84" t="s">
        <v>39</v>
      </c>
      <c r="MKD431" s="84" t="s">
        <v>39</v>
      </c>
      <c r="MKE431" s="84" t="s">
        <v>39</v>
      </c>
      <c r="MKF431" s="84" t="s">
        <v>39</v>
      </c>
      <c r="MKG431" s="84" t="s">
        <v>39</v>
      </c>
      <c r="MKH431" s="84" t="s">
        <v>39</v>
      </c>
      <c r="MKI431" s="84" t="s">
        <v>39</v>
      </c>
      <c r="MKJ431" s="84" t="s">
        <v>39</v>
      </c>
      <c r="MKK431" s="84" t="s">
        <v>39</v>
      </c>
      <c r="MKL431" s="84" t="s">
        <v>39</v>
      </c>
      <c r="MKM431" s="84" t="s">
        <v>39</v>
      </c>
      <c r="MKN431" s="84" t="s">
        <v>39</v>
      </c>
      <c r="MKO431" s="84" t="s">
        <v>39</v>
      </c>
      <c r="MKP431" s="84" t="s">
        <v>39</v>
      </c>
      <c r="MKQ431" s="84" t="s">
        <v>39</v>
      </c>
      <c r="MKR431" s="84" t="s">
        <v>39</v>
      </c>
      <c r="MKS431" s="84" t="s">
        <v>39</v>
      </c>
      <c r="MKT431" s="84" t="s">
        <v>39</v>
      </c>
      <c r="MKU431" s="84" t="s">
        <v>39</v>
      </c>
      <c r="MKV431" s="84" t="s">
        <v>39</v>
      </c>
      <c r="MKW431" s="84" t="s">
        <v>39</v>
      </c>
      <c r="MKX431" s="84" t="s">
        <v>39</v>
      </c>
      <c r="MKY431" s="84" t="s">
        <v>39</v>
      </c>
      <c r="MKZ431" s="84" t="s">
        <v>39</v>
      </c>
      <c r="MLA431" s="84" t="s">
        <v>39</v>
      </c>
      <c r="MLB431" s="84" t="s">
        <v>39</v>
      </c>
      <c r="MLC431" s="84" t="s">
        <v>39</v>
      </c>
      <c r="MLD431" s="84" t="s">
        <v>39</v>
      </c>
      <c r="MLE431" s="84" t="s">
        <v>39</v>
      </c>
      <c r="MLF431" s="84" t="s">
        <v>39</v>
      </c>
      <c r="MLG431" s="84" t="s">
        <v>39</v>
      </c>
      <c r="MLH431" s="84" t="s">
        <v>39</v>
      </c>
      <c r="MLI431" s="84" t="s">
        <v>39</v>
      </c>
      <c r="MLJ431" s="84" t="s">
        <v>39</v>
      </c>
      <c r="MLK431" s="84" t="s">
        <v>39</v>
      </c>
      <c r="MLL431" s="84" t="s">
        <v>39</v>
      </c>
      <c r="MLM431" s="84" t="s">
        <v>39</v>
      </c>
      <c r="MLN431" s="84" t="s">
        <v>39</v>
      </c>
      <c r="MLO431" s="84" t="s">
        <v>39</v>
      </c>
      <c r="MLP431" s="84" t="s">
        <v>39</v>
      </c>
      <c r="MLQ431" s="84" t="s">
        <v>39</v>
      </c>
      <c r="MLR431" s="84" t="s">
        <v>39</v>
      </c>
      <c r="MLS431" s="84" t="s">
        <v>39</v>
      </c>
      <c r="MLT431" s="84" t="s">
        <v>39</v>
      </c>
      <c r="MLU431" s="84" t="s">
        <v>39</v>
      </c>
      <c r="MLV431" s="84" t="s">
        <v>39</v>
      </c>
      <c r="MLW431" s="84" t="s">
        <v>39</v>
      </c>
      <c r="MLX431" s="84" t="s">
        <v>39</v>
      </c>
      <c r="MLY431" s="84" t="s">
        <v>39</v>
      </c>
      <c r="MLZ431" s="84" t="s">
        <v>39</v>
      </c>
      <c r="MMA431" s="84" t="s">
        <v>39</v>
      </c>
      <c r="MMB431" s="84" t="s">
        <v>39</v>
      </c>
      <c r="MMC431" s="84" t="s">
        <v>39</v>
      </c>
      <c r="MMD431" s="84" t="s">
        <v>39</v>
      </c>
      <c r="MME431" s="84" t="s">
        <v>39</v>
      </c>
      <c r="MMF431" s="84" t="s">
        <v>39</v>
      </c>
      <c r="MMG431" s="84" t="s">
        <v>39</v>
      </c>
      <c r="MMH431" s="84" t="s">
        <v>39</v>
      </c>
      <c r="MMI431" s="84" t="s">
        <v>39</v>
      </c>
      <c r="MMJ431" s="84" t="s">
        <v>39</v>
      </c>
      <c r="MMK431" s="84" t="s">
        <v>39</v>
      </c>
      <c r="MML431" s="84" t="s">
        <v>39</v>
      </c>
      <c r="MMM431" s="84" t="s">
        <v>39</v>
      </c>
      <c r="MMN431" s="84" t="s">
        <v>39</v>
      </c>
      <c r="MMO431" s="84" t="s">
        <v>39</v>
      </c>
      <c r="MMP431" s="84" t="s">
        <v>39</v>
      </c>
      <c r="MMQ431" s="84" t="s">
        <v>39</v>
      </c>
      <c r="MMR431" s="84" t="s">
        <v>39</v>
      </c>
      <c r="MMS431" s="84" t="s">
        <v>39</v>
      </c>
      <c r="MMT431" s="84" t="s">
        <v>39</v>
      </c>
      <c r="MMU431" s="84" t="s">
        <v>39</v>
      </c>
      <c r="MMV431" s="84" t="s">
        <v>39</v>
      </c>
      <c r="MMW431" s="84" t="s">
        <v>39</v>
      </c>
      <c r="MMX431" s="84" t="s">
        <v>39</v>
      </c>
      <c r="MMY431" s="84" t="s">
        <v>39</v>
      </c>
      <c r="MMZ431" s="84" t="s">
        <v>39</v>
      </c>
      <c r="MNA431" s="84" t="s">
        <v>39</v>
      </c>
      <c r="MNB431" s="84" t="s">
        <v>39</v>
      </c>
      <c r="MNC431" s="84" t="s">
        <v>39</v>
      </c>
      <c r="MND431" s="84" t="s">
        <v>39</v>
      </c>
      <c r="MNE431" s="84" t="s">
        <v>39</v>
      </c>
      <c r="MNF431" s="84" t="s">
        <v>39</v>
      </c>
      <c r="MNG431" s="84" t="s">
        <v>39</v>
      </c>
      <c r="MNH431" s="84" t="s">
        <v>39</v>
      </c>
      <c r="MNI431" s="84" t="s">
        <v>39</v>
      </c>
      <c r="MNJ431" s="84" t="s">
        <v>39</v>
      </c>
      <c r="MNK431" s="84" t="s">
        <v>39</v>
      </c>
      <c r="MNL431" s="84" t="s">
        <v>39</v>
      </c>
      <c r="MNM431" s="84" t="s">
        <v>39</v>
      </c>
      <c r="MNN431" s="84" t="s">
        <v>39</v>
      </c>
      <c r="MNO431" s="84" t="s">
        <v>39</v>
      </c>
      <c r="MNP431" s="84" t="s">
        <v>39</v>
      </c>
      <c r="MNQ431" s="84" t="s">
        <v>39</v>
      </c>
      <c r="MNR431" s="84" t="s">
        <v>39</v>
      </c>
      <c r="MNS431" s="84" t="s">
        <v>39</v>
      </c>
      <c r="MNT431" s="84" t="s">
        <v>39</v>
      </c>
      <c r="MNU431" s="84" t="s">
        <v>39</v>
      </c>
      <c r="MNV431" s="84" t="s">
        <v>39</v>
      </c>
      <c r="MNW431" s="84" t="s">
        <v>39</v>
      </c>
      <c r="MNX431" s="84" t="s">
        <v>39</v>
      </c>
      <c r="MNY431" s="84" t="s">
        <v>39</v>
      </c>
      <c r="MNZ431" s="84" t="s">
        <v>39</v>
      </c>
      <c r="MOA431" s="84" t="s">
        <v>39</v>
      </c>
      <c r="MOB431" s="84" t="s">
        <v>39</v>
      </c>
      <c r="MOC431" s="84" t="s">
        <v>39</v>
      </c>
      <c r="MOD431" s="84" t="s">
        <v>39</v>
      </c>
      <c r="MOE431" s="84" t="s">
        <v>39</v>
      </c>
      <c r="MOF431" s="84" t="s">
        <v>39</v>
      </c>
      <c r="MOG431" s="84" t="s">
        <v>39</v>
      </c>
      <c r="MOH431" s="84" t="s">
        <v>39</v>
      </c>
      <c r="MOI431" s="84" t="s">
        <v>39</v>
      </c>
      <c r="MOJ431" s="84" t="s">
        <v>39</v>
      </c>
      <c r="MOK431" s="84" t="s">
        <v>39</v>
      </c>
      <c r="MOL431" s="84" t="s">
        <v>39</v>
      </c>
      <c r="MOM431" s="84" t="s">
        <v>39</v>
      </c>
      <c r="MON431" s="84" t="s">
        <v>39</v>
      </c>
      <c r="MOO431" s="84" t="s">
        <v>39</v>
      </c>
      <c r="MOP431" s="84" t="s">
        <v>39</v>
      </c>
      <c r="MOQ431" s="84" t="s">
        <v>39</v>
      </c>
      <c r="MOR431" s="84" t="s">
        <v>39</v>
      </c>
      <c r="MOS431" s="84" t="s">
        <v>39</v>
      </c>
      <c r="MOT431" s="84" t="s">
        <v>39</v>
      </c>
      <c r="MOU431" s="84" t="s">
        <v>39</v>
      </c>
      <c r="MOV431" s="84" t="s">
        <v>39</v>
      </c>
      <c r="MOW431" s="84" t="s">
        <v>39</v>
      </c>
      <c r="MOX431" s="84" t="s">
        <v>39</v>
      </c>
      <c r="MOY431" s="84" t="s">
        <v>39</v>
      </c>
      <c r="MOZ431" s="84" t="s">
        <v>39</v>
      </c>
      <c r="MPA431" s="84" t="s">
        <v>39</v>
      </c>
      <c r="MPB431" s="84" t="s">
        <v>39</v>
      </c>
      <c r="MPC431" s="84" t="s">
        <v>39</v>
      </c>
      <c r="MPD431" s="84" t="s">
        <v>39</v>
      </c>
      <c r="MPE431" s="84" t="s">
        <v>39</v>
      </c>
      <c r="MPF431" s="84" t="s">
        <v>39</v>
      </c>
      <c r="MPG431" s="84" t="s">
        <v>39</v>
      </c>
      <c r="MPH431" s="84" t="s">
        <v>39</v>
      </c>
      <c r="MPI431" s="84" t="s">
        <v>39</v>
      </c>
      <c r="MPJ431" s="84" t="s">
        <v>39</v>
      </c>
      <c r="MPK431" s="84" t="s">
        <v>39</v>
      </c>
      <c r="MPL431" s="84" t="s">
        <v>39</v>
      </c>
      <c r="MPM431" s="84" t="s">
        <v>39</v>
      </c>
      <c r="MPN431" s="84" t="s">
        <v>39</v>
      </c>
      <c r="MPO431" s="84" t="s">
        <v>39</v>
      </c>
      <c r="MPP431" s="84" t="s">
        <v>39</v>
      </c>
      <c r="MPQ431" s="84" t="s">
        <v>39</v>
      </c>
      <c r="MPR431" s="84" t="s">
        <v>39</v>
      </c>
      <c r="MPS431" s="84" t="s">
        <v>39</v>
      </c>
      <c r="MPT431" s="84" t="s">
        <v>39</v>
      </c>
      <c r="MPU431" s="84" t="s">
        <v>39</v>
      </c>
      <c r="MPV431" s="84" t="s">
        <v>39</v>
      </c>
      <c r="MPW431" s="84" t="s">
        <v>39</v>
      </c>
      <c r="MPX431" s="84" t="s">
        <v>39</v>
      </c>
      <c r="MPY431" s="84" t="s">
        <v>39</v>
      </c>
      <c r="MPZ431" s="84" t="s">
        <v>39</v>
      </c>
      <c r="MQA431" s="84" t="s">
        <v>39</v>
      </c>
      <c r="MQB431" s="84" t="s">
        <v>39</v>
      </c>
      <c r="MQC431" s="84" t="s">
        <v>39</v>
      </c>
      <c r="MQD431" s="84" t="s">
        <v>39</v>
      </c>
      <c r="MQE431" s="84" t="s">
        <v>39</v>
      </c>
      <c r="MQF431" s="84" t="s">
        <v>39</v>
      </c>
      <c r="MQG431" s="84" t="s">
        <v>39</v>
      </c>
      <c r="MQH431" s="84" t="s">
        <v>39</v>
      </c>
      <c r="MQI431" s="84" t="s">
        <v>39</v>
      </c>
      <c r="MQJ431" s="84" t="s">
        <v>39</v>
      </c>
      <c r="MQK431" s="84" t="s">
        <v>39</v>
      </c>
      <c r="MQL431" s="84" t="s">
        <v>39</v>
      </c>
      <c r="MQM431" s="84" t="s">
        <v>39</v>
      </c>
      <c r="MQN431" s="84" t="s">
        <v>39</v>
      </c>
      <c r="MQO431" s="84" t="s">
        <v>39</v>
      </c>
      <c r="MQP431" s="84" t="s">
        <v>39</v>
      </c>
      <c r="MQQ431" s="84" t="s">
        <v>39</v>
      </c>
      <c r="MQR431" s="84" t="s">
        <v>39</v>
      </c>
      <c r="MQS431" s="84" t="s">
        <v>39</v>
      </c>
      <c r="MQT431" s="84" t="s">
        <v>39</v>
      </c>
      <c r="MQU431" s="84" t="s">
        <v>39</v>
      </c>
      <c r="MQV431" s="84" t="s">
        <v>39</v>
      </c>
      <c r="MQW431" s="84" t="s">
        <v>39</v>
      </c>
      <c r="MQX431" s="84" t="s">
        <v>39</v>
      </c>
      <c r="MQY431" s="84" t="s">
        <v>39</v>
      </c>
      <c r="MQZ431" s="84" t="s">
        <v>39</v>
      </c>
      <c r="MRA431" s="84" t="s">
        <v>39</v>
      </c>
      <c r="MRB431" s="84" t="s">
        <v>39</v>
      </c>
      <c r="MRC431" s="84" t="s">
        <v>39</v>
      </c>
      <c r="MRD431" s="84" t="s">
        <v>39</v>
      </c>
      <c r="MRE431" s="84" t="s">
        <v>39</v>
      </c>
      <c r="MRF431" s="84" t="s">
        <v>39</v>
      </c>
      <c r="MRG431" s="84" t="s">
        <v>39</v>
      </c>
      <c r="MRH431" s="84" t="s">
        <v>39</v>
      </c>
      <c r="MRI431" s="84" t="s">
        <v>39</v>
      </c>
      <c r="MRJ431" s="84" t="s">
        <v>39</v>
      </c>
      <c r="MRK431" s="84" t="s">
        <v>39</v>
      </c>
      <c r="MRL431" s="84" t="s">
        <v>39</v>
      </c>
      <c r="MRM431" s="84" t="s">
        <v>39</v>
      </c>
      <c r="MRN431" s="84" t="s">
        <v>39</v>
      </c>
      <c r="MRO431" s="84" t="s">
        <v>39</v>
      </c>
      <c r="MRP431" s="84" t="s">
        <v>39</v>
      </c>
      <c r="MRQ431" s="84" t="s">
        <v>39</v>
      </c>
      <c r="MRR431" s="84" t="s">
        <v>39</v>
      </c>
      <c r="MRS431" s="84" t="s">
        <v>39</v>
      </c>
      <c r="MRT431" s="84" t="s">
        <v>39</v>
      </c>
      <c r="MRU431" s="84" t="s">
        <v>39</v>
      </c>
      <c r="MRV431" s="84" t="s">
        <v>39</v>
      </c>
      <c r="MRW431" s="84" t="s">
        <v>39</v>
      </c>
      <c r="MRX431" s="84" t="s">
        <v>39</v>
      </c>
      <c r="MRY431" s="84" t="s">
        <v>39</v>
      </c>
      <c r="MRZ431" s="84" t="s">
        <v>39</v>
      </c>
      <c r="MSA431" s="84" t="s">
        <v>39</v>
      </c>
      <c r="MSB431" s="84" t="s">
        <v>39</v>
      </c>
      <c r="MSC431" s="84" t="s">
        <v>39</v>
      </c>
      <c r="MSD431" s="84" t="s">
        <v>39</v>
      </c>
      <c r="MSE431" s="84" t="s">
        <v>39</v>
      </c>
      <c r="MSF431" s="84" t="s">
        <v>39</v>
      </c>
      <c r="MSG431" s="84" t="s">
        <v>39</v>
      </c>
      <c r="MSH431" s="84" t="s">
        <v>39</v>
      </c>
      <c r="MSI431" s="84" t="s">
        <v>39</v>
      </c>
      <c r="MSJ431" s="84" t="s">
        <v>39</v>
      </c>
      <c r="MSK431" s="84" t="s">
        <v>39</v>
      </c>
      <c r="MSL431" s="84" t="s">
        <v>39</v>
      </c>
      <c r="MSM431" s="84" t="s">
        <v>39</v>
      </c>
      <c r="MSN431" s="84" t="s">
        <v>39</v>
      </c>
      <c r="MSO431" s="84" t="s">
        <v>39</v>
      </c>
      <c r="MSP431" s="84" t="s">
        <v>39</v>
      </c>
      <c r="MSQ431" s="84" t="s">
        <v>39</v>
      </c>
      <c r="MSR431" s="84" t="s">
        <v>39</v>
      </c>
      <c r="MSS431" s="84" t="s">
        <v>39</v>
      </c>
      <c r="MST431" s="84" t="s">
        <v>39</v>
      </c>
      <c r="MSU431" s="84" t="s">
        <v>39</v>
      </c>
      <c r="MSV431" s="84" t="s">
        <v>39</v>
      </c>
      <c r="MSW431" s="84" t="s">
        <v>39</v>
      </c>
      <c r="MSX431" s="84" t="s">
        <v>39</v>
      </c>
      <c r="MSY431" s="84" t="s">
        <v>39</v>
      </c>
      <c r="MSZ431" s="84" t="s">
        <v>39</v>
      </c>
      <c r="MTA431" s="84" t="s">
        <v>39</v>
      </c>
      <c r="MTB431" s="84" t="s">
        <v>39</v>
      </c>
      <c r="MTC431" s="84" t="s">
        <v>39</v>
      </c>
      <c r="MTD431" s="84" t="s">
        <v>39</v>
      </c>
      <c r="MTE431" s="84" t="s">
        <v>39</v>
      </c>
      <c r="MTF431" s="84" t="s">
        <v>39</v>
      </c>
      <c r="MTG431" s="84" t="s">
        <v>39</v>
      </c>
      <c r="MTH431" s="84" t="s">
        <v>39</v>
      </c>
      <c r="MTI431" s="84" t="s">
        <v>39</v>
      </c>
      <c r="MTJ431" s="84" t="s">
        <v>39</v>
      </c>
      <c r="MTK431" s="84" t="s">
        <v>39</v>
      </c>
      <c r="MTL431" s="84" t="s">
        <v>39</v>
      </c>
      <c r="MTM431" s="84" t="s">
        <v>39</v>
      </c>
      <c r="MTN431" s="84" t="s">
        <v>39</v>
      </c>
      <c r="MTO431" s="84" t="s">
        <v>39</v>
      </c>
      <c r="MTP431" s="84" t="s">
        <v>39</v>
      </c>
      <c r="MTQ431" s="84" t="s">
        <v>39</v>
      </c>
      <c r="MTR431" s="84" t="s">
        <v>39</v>
      </c>
      <c r="MTS431" s="84" t="s">
        <v>39</v>
      </c>
      <c r="MTT431" s="84" t="s">
        <v>39</v>
      </c>
      <c r="MTU431" s="84" t="s">
        <v>39</v>
      </c>
      <c r="MTV431" s="84" t="s">
        <v>39</v>
      </c>
      <c r="MTW431" s="84" t="s">
        <v>39</v>
      </c>
      <c r="MTX431" s="84" t="s">
        <v>39</v>
      </c>
      <c r="MTY431" s="84" t="s">
        <v>39</v>
      </c>
      <c r="MTZ431" s="84" t="s">
        <v>39</v>
      </c>
      <c r="MUA431" s="84" t="s">
        <v>39</v>
      </c>
      <c r="MUB431" s="84" t="s">
        <v>39</v>
      </c>
      <c r="MUC431" s="84" t="s">
        <v>39</v>
      </c>
      <c r="MUD431" s="84" t="s">
        <v>39</v>
      </c>
      <c r="MUE431" s="84" t="s">
        <v>39</v>
      </c>
      <c r="MUF431" s="84" t="s">
        <v>39</v>
      </c>
      <c r="MUG431" s="84" t="s">
        <v>39</v>
      </c>
      <c r="MUH431" s="84" t="s">
        <v>39</v>
      </c>
      <c r="MUI431" s="84" t="s">
        <v>39</v>
      </c>
      <c r="MUJ431" s="84" t="s">
        <v>39</v>
      </c>
      <c r="MUK431" s="84" t="s">
        <v>39</v>
      </c>
      <c r="MUL431" s="84" t="s">
        <v>39</v>
      </c>
      <c r="MUM431" s="84" t="s">
        <v>39</v>
      </c>
      <c r="MUN431" s="84" t="s">
        <v>39</v>
      </c>
      <c r="MUO431" s="84" t="s">
        <v>39</v>
      </c>
      <c r="MUP431" s="84" t="s">
        <v>39</v>
      </c>
      <c r="MUQ431" s="84" t="s">
        <v>39</v>
      </c>
      <c r="MUR431" s="84" t="s">
        <v>39</v>
      </c>
      <c r="MUS431" s="84" t="s">
        <v>39</v>
      </c>
      <c r="MUT431" s="84" t="s">
        <v>39</v>
      </c>
      <c r="MUU431" s="84" t="s">
        <v>39</v>
      </c>
      <c r="MUV431" s="84" t="s">
        <v>39</v>
      </c>
      <c r="MUW431" s="84" t="s">
        <v>39</v>
      </c>
      <c r="MUX431" s="84" t="s">
        <v>39</v>
      </c>
      <c r="MUY431" s="84" t="s">
        <v>39</v>
      </c>
      <c r="MUZ431" s="84" t="s">
        <v>39</v>
      </c>
      <c r="MVA431" s="84" t="s">
        <v>39</v>
      </c>
      <c r="MVB431" s="84" t="s">
        <v>39</v>
      </c>
      <c r="MVC431" s="84" t="s">
        <v>39</v>
      </c>
      <c r="MVD431" s="84" t="s">
        <v>39</v>
      </c>
      <c r="MVE431" s="84" t="s">
        <v>39</v>
      </c>
      <c r="MVF431" s="84" t="s">
        <v>39</v>
      </c>
      <c r="MVG431" s="84" t="s">
        <v>39</v>
      </c>
      <c r="MVH431" s="84" t="s">
        <v>39</v>
      </c>
      <c r="MVI431" s="84" t="s">
        <v>39</v>
      </c>
      <c r="MVJ431" s="84" t="s">
        <v>39</v>
      </c>
      <c r="MVK431" s="84" t="s">
        <v>39</v>
      </c>
      <c r="MVL431" s="84" t="s">
        <v>39</v>
      </c>
      <c r="MVM431" s="84" t="s">
        <v>39</v>
      </c>
      <c r="MVN431" s="84" t="s">
        <v>39</v>
      </c>
      <c r="MVO431" s="84" t="s">
        <v>39</v>
      </c>
      <c r="MVP431" s="84" t="s">
        <v>39</v>
      </c>
      <c r="MVQ431" s="84" t="s">
        <v>39</v>
      </c>
      <c r="MVR431" s="84" t="s">
        <v>39</v>
      </c>
      <c r="MVS431" s="84" t="s">
        <v>39</v>
      </c>
      <c r="MVT431" s="84" t="s">
        <v>39</v>
      </c>
      <c r="MVU431" s="84" t="s">
        <v>39</v>
      </c>
      <c r="MVV431" s="84" t="s">
        <v>39</v>
      </c>
      <c r="MVW431" s="84" t="s">
        <v>39</v>
      </c>
      <c r="MVX431" s="84" t="s">
        <v>39</v>
      </c>
      <c r="MVY431" s="84" t="s">
        <v>39</v>
      </c>
      <c r="MVZ431" s="84" t="s">
        <v>39</v>
      </c>
      <c r="MWA431" s="84" t="s">
        <v>39</v>
      </c>
      <c r="MWB431" s="84" t="s">
        <v>39</v>
      </c>
      <c r="MWC431" s="84" t="s">
        <v>39</v>
      </c>
      <c r="MWD431" s="84" t="s">
        <v>39</v>
      </c>
      <c r="MWE431" s="84" t="s">
        <v>39</v>
      </c>
      <c r="MWF431" s="84" t="s">
        <v>39</v>
      </c>
      <c r="MWG431" s="84" t="s">
        <v>39</v>
      </c>
      <c r="MWH431" s="84" t="s">
        <v>39</v>
      </c>
      <c r="MWI431" s="84" t="s">
        <v>39</v>
      </c>
      <c r="MWJ431" s="84" t="s">
        <v>39</v>
      </c>
      <c r="MWK431" s="84" t="s">
        <v>39</v>
      </c>
      <c r="MWL431" s="84" t="s">
        <v>39</v>
      </c>
      <c r="MWM431" s="84" t="s">
        <v>39</v>
      </c>
      <c r="MWN431" s="84" t="s">
        <v>39</v>
      </c>
      <c r="MWO431" s="84" t="s">
        <v>39</v>
      </c>
      <c r="MWP431" s="84" t="s">
        <v>39</v>
      </c>
      <c r="MWQ431" s="84" t="s">
        <v>39</v>
      </c>
      <c r="MWR431" s="84" t="s">
        <v>39</v>
      </c>
      <c r="MWS431" s="84" t="s">
        <v>39</v>
      </c>
      <c r="MWT431" s="84" t="s">
        <v>39</v>
      </c>
      <c r="MWU431" s="84" t="s">
        <v>39</v>
      </c>
      <c r="MWV431" s="84" t="s">
        <v>39</v>
      </c>
      <c r="MWW431" s="84" t="s">
        <v>39</v>
      </c>
      <c r="MWX431" s="84" t="s">
        <v>39</v>
      </c>
      <c r="MWY431" s="84" t="s">
        <v>39</v>
      </c>
      <c r="MWZ431" s="84" t="s">
        <v>39</v>
      </c>
      <c r="MXA431" s="84" t="s">
        <v>39</v>
      </c>
      <c r="MXB431" s="84" t="s">
        <v>39</v>
      </c>
      <c r="MXC431" s="84" t="s">
        <v>39</v>
      </c>
      <c r="MXD431" s="84" t="s">
        <v>39</v>
      </c>
      <c r="MXE431" s="84" t="s">
        <v>39</v>
      </c>
      <c r="MXF431" s="84" t="s">
        <v>39</v>
      </c>
      <c r="MXG431" s="84" t="s">
        <v>39</v>
      </c>
      <c r="MXH431" s="84" t="s">
        <v>39</v>
      </c>
      <c r="MXI431" s="84" t="s">
        <v>39</v>
      </c>
      <c r="MXJ431" s="84" t="s">
        <v>39</v>
      </c>
      <c r="MXK431" s="84" t="s">
        <v>39</v>
      </c>
      <c r="MXL431" s="84" t="s">
        <v>39</v>
      </c>
      <c r="MXM431" s="84" t="s">
        <v>39</v>
      </c>
      <c r="MXN431" s="84" t="s">
        <v>39</v>
      </c>
      <c r="MXO431" s="84" t="s">
        <v>39</v>
      </c>
      <c r="MXP431" s="84" t="s">
        <v>39</v>
      </c>
      <c r="MXQ431" s="84" t="s">
        <v>39</v>
      </c>
      <c r="MXR431" s="84" t="s">
        <v>39</v>
      </c>
      <c r="MXS431" s="84" t="s">
        <v>39</v>
      </c>
      <c r="MXT431" s="84" t="s">
        <v>39</v>
      </c>
      <c r="MXU431" s="84" t="s">
        <v>39</v>
      </c>
      <c r="MXV431" s="84" t="s">
        <v>39</v>
      </c>
      <c r="MXW431" s="84" t="s">
        <v>39</v>
      </c>
      <c r="MXX431" s="84" t="s">
        <v>39</v>
      </c>
      <c r="MXY431" s="84" t="s">
        <v>39</v>
      </c>
      <c r="MXZ431" s="84" t="s">
        <v>39</v>
      </c>
      <c r="MYA431" s="84" t="s">
        <v>39</v>
      </c>
      <c r="MYB431" s="84" t="s">
        <v>39</v>
      </c>
      <c r="MYC431" s="84" t="s">
        <v>39</v>
      </c>
      <c r="MYD431" s="84" t="s">
        <v>39</v>
      </c>
      <c r="MYE431" s="84" t="s">
        <v>39</v>
      </c>
      <c r="MYF431" s="84" t="s">
        <v>39</v>
      </c>
      <c r="MYG431" s="84" t="s">
        <v>39</v>
      </c>
      <c r="MYH431" s="84" t="s">
        <v>39</v>
      </c>
      <c r="MYI431" s="84" t="s">
        <v>39</v>
      </c>
      <c r="MYJ431" s="84" t="s">
        <v>39</v>
      </c>
      <c r="MYK431" s="84" t="s">
        <v>39</v>
      </c>
      <c r="MYL431" s="84" t="s">
        <v>39</v>
      </c>
      <c r="MYM431" s="84" t="s">
        <v>39</v>
      </c>
      <c r="MYN431" s="84" t="s">
        <v>39</v>
      </c>
      <c r="MYO431" s="84" t="s">
        <v>39</v>
      </c>
      <c r="MYP431" s="84" t="s">
        <v>39</v>
      </c>
      <c r="MYQ431" s="84" t="s">
        <v>39</v>
      </c>
      <c r="MYR431" s="84" t="s">
        <v>39</v>
      </c>
      <c r="MYS431" s="84" t="s">
        <v>39</v>
      </c>
      <c r="MYT431" s="84" t="s">
        <v>39</v>
      </c>
      <c r="MYU431" s="84" t="s">
        <v>39</v>
      </c>
      <c r="MYV431" s="84" t="s">
        <v>39</v>
      </c>
      <c r="MYW431" s="84" t="s">
        <v>39</v>
      </c>
      <c r="MYX431" s="84" t="s">
        <v>39</v>
      </c>
      <c r="MYY431" s="84" t="s">
        <v>39</v>
      </c>
      <c r="MYZ431" s="84" t="s">
        <v>39</v>
      </c>
      <c r="MZA431" s="84" t="s">
        <v>39</v>
      </c>
      <c r="MZB431" s="84" t="s">
        <v>39</v>
      </c>
      <c r="MZC431" s="84" t="s">
        <v>39</v>
      </c>
      <c r="MZD431" s="84" t="s">
        <v>39</v>
      </c>
      <c r="MZE431" s="84" t="s">
        <v>39</v>
      </c>
      <c r="MZF431" s="84" t="s">
        <v>39</v>
      </c>
      <c r="MZG431" s="84" t="s">
        <v>39</v>
      </c>
      <c r="MZH431" s="84" t="s">
        <v>39</v>
      </c>
      <c r="MZI431" s="84" t="s">
        <v>39</v>
      </c>
      <c r="MZJ431" s="84" t="s">
        <v>39</v>
      </c>
      <c r="MZK431" s="84" t="s">
        <v>39</v>
      </c>
      <c r="MZL431" s="84" t="s">
        <v>39</v>
      </c>
      <c r="MZM431" s="84" t="s">
        <v>39</v>
      </c>
      <c r="MZN431" s="84" t="s">
        <v>39</v>
      </c>
      <c r="MZO431" s="84" t="s">
        <v>39</v>
      </c>
      <c r="MZP431" s="84" t="s">
        <v>39</v>
      </c>
      <c r="MZQ431" s="84" t="s">
        <v>39</v>
      </c>
      <c r="MZR431" s="84" t="s">
        <v>39</v>
      </c>
      <c r="MZS431" s="84" t="s">
        <v>39</v>
      </c>
      <c r="MZT431" s="84" t="s">
        <v>39</v>
      </c>
      <c r="MZU431" s="84" t="s">
        <v>39</v>
      </c>
      <c r="MZV431" s="84" t="s">
        <v>39</v>
      </c>
      <c r="MZW431" s="84" t="s">
        <v>39</v>
      </c>
      <c r="MZX431" s="84" t="s">
        <v>39</v>
      </c>
      <c r="MZY431" s="84" t="s">
        <v>39</v>
      </c>
      <c r="MZZ431" s="84" t="s">
        <v>39</v>
      </c>
      <c r="NAA431" s="84" t="s">
        <v>39</v>
      </c>
      <c r="NAB431" s="84" t="s">
        <v>39</v>
      </c>
      <c r="NAC431" s="84" t="s">
        <v>39</v>
      </c>
      <c r="NAD431" s="84" t="s">
        <v>39</v>
      </c>
      <c r="NAE431" s="84" t="s">
        <v>39</v>
      </c>
      <c r="NAF431" s="84" t="s">
        <v>39</v>
      </c>
      <c r="NAG431" s="84" t="s">
        <v>39</v>
      </c>
      <c r="NAH431" s="84" t="s">
        <v>39</v>
      </c>
      <c r="NAI431" s="84" t="s">
        <v>39</v>
      </c>
      <c r="NAJ431" s="84" t="s">
        <v>39</v>
      </c>
      <c r="NAK431" s="84" t="s">
        <v>39</v>
      </c>
      <c r="NAL431" s="84" t="s">
        <v>39</v>
      </c>
      <c r="NAM431" s="84" t="s">
        <v>39</v>
      </c>
      <c r="NAN431" s="84" t="s">
        <v>39</v>
      </c>
      <c r="NAO431" s="84" t="s">
        <v>39</v>
      </c>
      <c r="NAP431" s="84" t="s">
        <v>39</v>
      </c>
      <c r="NAQ431" s="84" t="s">
        <v>39</v>
      </c>
      <c r="NAR431" s="84" t="s">
        <v>39</v>
      </c>
      <c r="NAS431" s="84" t="s">
        <v>39</v>
      </c>
      <c r="NAT431" s="84" t="s">
        <v>39</v>
      </c>
      <c r="NAU431" s="84" t="s">
        <v>39</v>
      </c>
      <c r="NAV431" s="84" t="s">
        <v>39</v>
      </c>
      <c r="NAW431" s="84" t="s">
        <v>39</v>
      </c>
      <c r="NAX431" s="84" t="s">
        <v>39</v>
      </c>
      <c r="NAY431" s="84" t="s">
        <v>39</v>
      </c>
      <c r="NAZ431" s="84" t="s">
        <v>39</v>
      </c>
      <c r="NBA431" s="84" t="s">
        <v>39</v>
      </c>
      <c r="NBB431" s="84" t="s">
        <v>39</v>
      </c>
      <c r="NBC431" s="84" t="s">
        <v>39</v>
      </c>
      <c r="NBD431" s="84" t="s">
        <v>39</v>
      </c>
      <c r="NBE431" s="84" t="s">
        <v>39</v>
      </c>
      <c r="NBF431" s="84" t="s">
        <v>39</v>
      </c>
      <c r="NBG431" s="84" t="s">
        <v>39</v>
      </c>
      <c r="NBH431" s="84" t="s">
        <v>39</v>
      </c>
      <c r="NBI431" s="84" t="s">
        <v>39</v>
      </c>
      <c r="NBJ431" s="84" t="s">
        <v>39</v>
      </c>
      <c r="NBK431" s="84" t="s">
        <v>39</v>
      </c>
      <c r="NBL431" s="84" t="s">
        <v>39</v>
      </c>
      <c r="NBM431" s="84" t="s">
        <v>39</v>
      </c>
      <c r="NBN431" s="84" t="s">
        <v>39</v>
      </c>
      <c r="NBO431" s="84" t="s">
        <v>39</v>
      </c>
      <c r="NBP431" s="84" t="s">
        <v>39</v>
      </c>
      <c r="NBQ431" s="84" t="s">
        <v>39</v>
      </c>
      <c r="NBR431" s="84" t="s">
        <v>39</v>
      </c>
      <c r="NBS431" s="84" t="s">
        <v>39</v>
      </c>
      <c r="NBT431" s="84" t="s">
        <v>39</v>
      </c>
      <c r="NBU431" s="84" t="s">
        <v>39</v>
      </c>
      <c r="NBV431" s="84" t="s">
        <v>39</v>
      </c>
      <c r="NBW431" s="84" t="s">
        <v>39</v>
      </c>
      <c r="NBX431" s="84" t="s">
        <v>39</v>
      </c>
      <c r="NBY431" s="84" t="s">
        <v>39</v>
      </c>
      <c r="NBZ431" s="84" t="s">
        <v>39</v>
      </c>
      <c r="NCA431" s="84" t="s">
        <v>39</v>
      </c>
      <c r="NCB431" s="84" t="s">
        <v>39</v>
      </c>
      <c r="NCC431" s="84" t="s">
        <v>39</v>
      </c>
      <c r="NCD431" s="84" t="s">
        <v>39</v>
      </c>
      <c r="NCE431" s="84" t="s">
        <v>39</v>
      </c>
      <c r="NCF431" s="84" t="s">
        <v>39</v>
      </c>
      <c r="NCG431" s="84" t="s">
        <v>39</v>
      </c>
      <c r="NCH431" s="84" t="s">
        <v>39</v>
      </c>
      <c r="NCI431" s="84" t="s">
        <v>39</v>
      </c>
      <c r="NCJ431" s="84" t="s">
        <v>39</v>
      </c>
      <c r="NCK431" s="84" t="s">
        <v>39</v>
      </c>
      <c r="NCL431" s="84" t="s">
        <v>39</v>
      </c>
      <c r="NCM431" s="84" t="s">
        <v>39</v>
      </c>
      <c r="NCN431" s="84" t="s">
        <v>39</v>
      </c>
      <c r="NCO431" s="84" t="s">
        <v>39</v>
      </c>
      <c r="NCP431" s="84" t="s">
        <v>39</v>
      </c>
      <c r="NCQ431" s="84" t="s">
        <v>39</v>
      </c>
      <c r="NCR431" s="84" t="s">
        <v>39</v>
      </c>
      <c r="NCS431" s="84" t="s">
        <v>39</v>
      </c>
      <c r="NCT431" s="84" t="s">
        <v>39</v>
      </c>
      <c r="NCU431" s="84" t="s">
        <v>39</v>
      </c>
      <c r="NCV431" s="84" t="s">
        <v>39</v>
      </c>
      <c r="NCW431" s="84" t="s">
        <v>39</v>
      </c>
      <c r="NCX431" s="84" t="s">
        <v>39</v>
      </c>
      <c r="NCY431" s="84" t="s">
        <v>39</v>
      </c>
      <c r="NCZ431" s="84" t="s">
        <v>39</v>
      </c>
      <c r="NDA431" s="84" t="s">
        <v>39</v>
      </c>
      <c r="NDB431" s="84" t="s">
        <v>39</v>
      </c>
      <c r="NDC431" s="84" t="s">
        <v>39</v>
      </c>
      <c r="NDD431" s="84" t="s">
        <v>39</v>
      </c>
      <c r="NDE431" s="84" t="s">
        <v>39</v>
      </c>
      <c r="NDF431" s="84" t="s">
        <v>39</v>
      </c>
      <c r="NDG431" s="84" t="s">
        <v>39</v>
      </c>
      <c r="NDH431" s="84" t="s">
        <v>39</v>
      </c>
      <c r="NDI431" s="84" t="s">
        <v>39</v>
      </c>
      <c r="NDJ431" s="84" t="s">
        <v>39</v>
      </c>
      <c r="NDK431" s="84" t="s">
        <v>39</v>
      </c>
      <c r="NDL431" s="84" t="s">
        <v>39</v>
      </c>
      <c r="NDM431" s="84" t="s">
        <v>39</v>
      </c>
      <c r="NDN431" s="84" t="s">
        <v>39</v>
      </c>
      <c r="NDO431" s="84" t="s">
        <v>39</v>
      </c>
      <c r="NDP431" s="84" t="s">
        <v>39</v>
      </c>
      <c r="NDQ431" s="84" t="s">
        <v>39</v>
      </c>
      <c r="NDR431" s="84" t="s">
        <v>39</v>
      </c>
      <c r="NDS431" s="84" t="s">
        <v>39</v>
      </c>
      <c r="NDT431" s="84" t="s">
        <v>39</v>
      </c>
      <c r="NDU431" s="84" t="s">
        <v>39</v>
      </c>
      <c r="NDV431" s="84" t="s">
        <v>39</v>
      </c>
      <c r="NDW431" s="84" t="s">
        <v>39</v>
      </c>
      <c r="NDX431" s="84" t="s">
        <v>39</v>
      </c>
      <c r="NDY431" s="84" t="s">
        <v>39</v>
      </c>
      <c r="NDZ431" s="84" t="s">
        <v>39</v>
      </c>
      <c r="NEA431" s="84" t="s">
        <v>39</v>
      </c>
      <c r="NEB431" s="84" t="s">
        <v>39</v>
      </c>
      <c r="NEC431" s="84" t="s">
        <v>39</v>
      </c>
      <c r="NED431" s="84" t="s">
        <v>39</v>
      </c>
      <c r="NEE431" s="84" t="s">
        <v>39</v>
      </c>
      <c r="NEF431" s="84" t="s">
        <v>39</v>
      </c>
      <c r="NEG431" s="84" t="s">
        <v>39</v>
      </c>
      <c r="NEH431" s="84" t="s">
        <v>39</v>
      </c>
      <c r="NEI431" s="84" t="s">
        <v>39</v>
      </c>
      <c r="NEJ431" s="84" t="s">
        <v>39</v>
      </c>
      <c r="NEK431" s="84" t="s">
        <v>39</v>
      </c>
      <c r="NEL431" s="84" t="s">
        <v>39</v>
      </c>
      <c r="NEM431" s="84" t="s">
        <v>39</v>
      </c>
      <c r="NEN431" s="84" t="s">
        <v>39</v>
      </c>
      <c r="NEO431" s="84" t="s">
        <v>39</v>
      </c>
      <c r="NEP431" s="84" t="s">
        <v>39</v>
      </c>
      <c r="NEQ431" s="84" t="s">
        <v>39</v>
      </c>
      <c r="NER431" s="84" t="s">
        <v>39</v>
      </c>
      <c r="NES431" s="84" t="s">
        <v>39</v>
      </c>
      <c r="NET431" s="84" t="s">
        <v>39</v>
      </c>
      <c r="NEU431" s="84" t="s">
        <v>39</v>
      </c>
      <c r="NEV431" s="84" t="s">
        <v>39</v>
      </c>
      <c r="NEW431" s="84" t="s">
        <v>39</v>
      </c>
      <c r="NEX431" s="84" t="s">
        <v>39</v>
      </c>
      <c r="NEY431" s="84" t="s">
        <v>39</v>
      </c>
      <c r="NEZ431" s="84" t="s">
        <v>39</v>
      </c>
      <c r="NFA431" s="84" t="s">
        <v>39</v>
      </c>
      <c r="NFB431" s="84" t="s">
        <v>39</v>
      </c>
      <c r="NFC431" s="84" t="s">
        <v>39</v>
      </c>
      <c r="NFD431" s="84" t="s">
        <v>39</v>
      </c>
      <c r="NFE431" s="84" t="s">
        <v>39</v>
      </c>
      <c r="NFF431" s="84" t="s">
        <v>39</v>
      </c>
      <c r="NFG431" s="84" t="s">
        <v>39</v>
      </c>
      <c r="NFH431" s="84" t="s">
        <v>39</v>
      </c>
      <c r="NFI431" s="84" t="s">
        <v>39</v>
      </c>
      <c r="NFJ431" s="84" t="s">
        <v>39</v>
      </c>
      <c r="NFK431" s="84" t="s">
        <v>39</v>
      </c>
      <c r="NFL431" s="84" t="s">
        <v>39</v>
      </c>
      <c r="NFM431" s="84" t="s">
        <v>39</v>
      </c>
      <c r="NFN431" s="84" t="s">
        <v>39</v>
      </c>
      <c r="NFO431" s="84" t="s">
        <v>39</v>
      </c>
      <c r="NFP431" s="84" t="s">
        <v>39</v>
      </c>
      <c r="NFQ431" s="84" t="s">
        <v>39</v>
      </c>
      <c r="NFR431" s="84" t="s">
        <v>39</v>
      </c>
      <c r="NFS431" s="84" t="s">
        <v>39</v>
      </c>
      <c r="NFT431" s="84" t="s">
        <v>39</v>
      </c>
      <c r="NFU431" s="84" t="s">
        <v>39</v>
      </c>
      <c r="NFV431" s="84" t="s">
        <v>39</v>
      </c>
      <c r="NFW431" s="84" t="s">
        <v>39</v>
      </c>
      <c r="NFX431" s="84" t="s">
        <v>39</v>
      </c>
      <c r="NFY431" s="84" t="s">
        <v>39</v>
      </c>
      <c r="NFZ431" s="84" t="s">
        <v>39</v>
      </c>
      <c r="NGA431" s="84" t="s">
        <v>39</v>
      </c>
      <c r="NGB431" s="84" t="s">
        <v>39</v>
      </c>
      <c r="NGC431" s="84" t="s">
        <v>39</v>
      </c>
      <c r="NGD431" s="84" t="s">
        <v>39</v>
      </c>
      <c r="NGE431" s="84" t="s">
        <v>39</v>
      </c>
      <c r="NGF431" s="84" t="s">
        <v>39</v>
      </c>
      <c r="NGG431" s="84" t="s">
        <v>39</v>
      </c>
      <c r="NGH431" s="84" t="s">
        <v>39</v>
      </c>
      <c r="NGI431" s="84" t="s">
        <v>39</v>
      </c>
      <c r="NGJ431" s="84" t="s">
        <v>39</v>
      </c>
      <c r="NGK431" s="84" t="s">
        <v>39</v>
      </c>
      <c r="NGL431" s="84" t="s">
        <v>39</v>
      </c>
      <c r="NGM431" s="84" t="s">
        <v>39</v>
      </c>
      <c r="NGN431" s="84" t="s">
        <v>39</v>
      </c>
      <c r="NGO431" s="84" t="s">
        <v>39</v>
      </c>
      <c r="NGP431" s="84" t="s">
        <v>39</v>
      </c>
      <c r="NGQ431" s="84" t="s">
        <v>39</v>
      </c>
      <c r="NGR431" s="84" t="s">
        <v>39</v>
      </c>
      <c r="NGS431" s="84" t="s">
        <v>39</v>
      </c>
      <c r="NGT431" s="84" t="s">
        <v>39</v>
      </c>
      <c r="NGU431" s="84" t="s">
        <v>39</v>
      </c>
      <c r="NGV431" s="84" t="s">
        <v>39</v>
      </c>
      <c r="NGW431" s="84" t="s">
        <v>39</v>
      </c>
      <c r="NGX431" s="84" t="s">
        <v>39</v>
      </c>
      <c r="NGY431" s="84" t="s">
        <v>39</v>
      </c>
      <c r="NGZ431" s="84" t="s">
        <v>39</v>
      </c>
      <c r="NHA431" s="84" t="s">
        <v>39</v>
      </c>
      <c r="NHB431" s="84" t="s">
        <v>39</v>
      </c>
      <c r="NHC431" s="84" t="s">
        <v>39</v>
      </c>
      <c r="NHD431" s="84" t="s">
        <v>39</v>
      </c>
      <c r="NHE431" s="84" t="s">
        <v>39</v>
      </c>
      <c r="NHF431" s="84" t="s">
        <v>39</v>
      </c>
      <c r="NHG431" s="84" t="s">
        <v>39</v>
      </c>
      <c r="NHH431" s="84" t="s">
        <v>39</v>
      </c>
      <c r="NHI431" s="84" t="s">
        <v>39</v>
      </c>
      <c r="NHJ431" s="84" t="s">
        <v>39</v>
      </c>
      <c r="NHK431" s="84" t="s">
        <v>39</v>
      </c>
      <c r="NHL431" s="84" t="s">
        <v>39</v>
      </c>
      <c r="NHM431" s="84" t="s">
        <v>39</v>
      </c>
      <c r="NHN431" s="84" t="s">
        <v>39</v>
      </c>
      <c r="NHO431" s="84" t="s">
        <v>39</v>
      </c>
      <c r="NHP431" s="84" t="s">
        <v>39</v>
      </c>
      <c r="NHQ431" s="84" t="s">
        <v>39</v>
      </c>
      <c r="NHR431" s="84" t="s">
        <v>39</v>
      </c>
      <c r="NHS431" s="84" t="s">
        <v>39</v>
      </c>
      <c r="NHT431" s="84" t="s">
        <v>39</v>
      </c>
      <c r="NHU431" s="84" t="s">
        <v>39</v>
      </c>
      <c r="NHV431" s="84" t="s">
        <v>39</v>
      </c>
      <c r="NHW431" s="84" t="s">
        <v>39</v>
      </c>
      <c r="NHX431" s="84" t="s">
        <v>39</v>
      </c>
      <c r="NHY431" s="84" t="s">
        <v>39</v>
      </c>
      <c r="NHZ431" s="84" t="s">
        <v>39</v>
      </c>
      <c r="NIA431" s="84" t="s">
        <v>39</v>
      </c>
      <c r="NIB431" s="84" t="s">
        <v>39</v>
      </c>
      <c r="NIC431" s="84" t="s">
        <v>39</v>
      </c>
      <c r="NID431" s="84" t="s">
        <v>39</v>
      </c>
      <c r="NIE431" s="84" t="s">
        <v>39</v>
      </c>
      <c r="NIF431" s="84" t="s">
        <v>39</v>
      </c>
      <c r="NIG431" s="84" t="s">
        <v>39</v>
      </c>
      <c r="NIH431" s="84" t="s">
        <v>39</v>
      </c>
      <c r="NII431" s="84" t="s">
        <v>39</v>
      </c>
      <c r="NIJ431" s="84" t="s">
        <v>39</v>
      </c>
      <c r="NIK431" s="84" t="s">
        <v>39</v>
      </c>
      <c r="NIL431" s="84" t="s">
        <v>39</v>
      </c>
      <c r="NIM431" s="84" t="s">
        <v>39</v>
      </c>
      <c r="NIN431" s="84" t="s">
        <v>39</v>
      </c>
      <c r="NIO431" s="84" t="s">
        <v>39</v>
      </c>
      <c r="NIP431" s="84" t="s">
        <v>39</v>
      </c>
      <c r="NIQ431" s="84" t="s">
        <v>39</v>
      </c>
      <c r="NIR431" s="84" t="s">
        <v>39</v>
      </c>
      <c r="NIS431" s="84" t="s">
        <v>39</v>
      </c>
      <c r="NIT431" s="84" t="s">
        <v>39</v>
      </c>
      <c r="NIU431" s="84" t="s">
        <v>39</v>
      </c>
      <c r="NIV431" s="84" t="s">
        <v>39</v>
      </c>
      <c r="NIW431" s="84" t="s">
        <v>39</v>
      </c>
      <c r="NIX431" s="84" t="s">
        <v>39</v>
      </c>
      <c r="NIY431" s="84" t="s">
        <v>39</v>
      </c>
      <c r="NIZ431" s="84" t="s">
        <v>39</v>
      </c>
      <c r="NJA431" s="84" t="s">
        <v>39</v>
      </c>
      <c r="NJB431" s="84" t="s">
        <v>39</v>
      </c>
      <c r="NJC431" s="84" t="s">
        <v>39</v>
      </c>
      <c r="NJD431" s="84" t="s">
        <v>39</v>
      </c>
      <c r="NJE431" s="84" t="s">
        <v>39</v>
      </c>
      <c r="NJF431" s="84" t="s">
        <v>39</v>
      </c>
      <c r="NJG431" s="84" t="s">
        <v>39</v>
      </c>
      <c r="NJH431" s="84" t="s">
        <v>39</v>
      </c>
      <c r="NJI431" s="84" t="s">
        <v>39</v>
      </c>
      <c r="NJJ431" s="84" t="s">
        <v>39</v>
      </c>
      <c r="NJK431" s="84" t="s">
        <v>39</v>
      </c>
      <c r="NJL431" s="84" t="s">
        <v>39</v>
      </c>
      <c r="NJM431" s="84" t="s">
        <v>39</v>
      </c>
      <c r="NJN431" s="84" t="s">
        <v>39</v>
      </c>
      <c r="NJO431" s="84" t="s">
        <v>39</v>
      </c>
      <c r="NJP431" s="84" t="s">
        <v>39</v>
      </c>
      <c r="NJQ431" s="84" t="s">
        <v>39</v>
      </c>
      <c r="NJR431" s="84" t="s">
        <v>39</v>
      </c>
      <c r="NJS431" s="84" t="s">
        <v>39</v>
      </c>
      <c r="NJT431" s="84" t="s">
        <v>39</v>
      </c>
      <c r="NJU431" s="84" t="s">
        <v>39</v>
      </c>
      <c r="NJV431" s="84" t="s">
        <v>39</v>
      </c>
      <c r="NJW431" s="84" t="s">
        <v>39</v>
      </c>
      <c r="NJX431" s="84" t="s">
        <v>39</v>
      </c>
      <c r="NJY431" s="84" t="s">
        <v>39</v>
      </c>
      <c r="NJZ431" s="84" t="s">
        <v>39</v>
      </c>
      <c r="NKA431" s="84" t="s">
        <v>39</v>
      </c>
      <c r="NKB431" s="84" t="s">
        <v>39</v>
      </c>
      <c r="NKC431" s="84" t="s">
        <v>39</v>
      </c>
      <c r="NKD431" s="84" t="s">
        <v>39</v>
      </c>
      <c r="NKE431" s="84" t="s">
        <v>39</v>
      </c>
      <c r="NKF431" s="84" t="s">
        <v>39</v>
      </c>
      <c r="NKG431" s="84" t="s">
        <v>39</v>
      </c>
      <c r="NKH431" s="84" t="s">
        <v>39</v>
      </c>
      <c r="NKI431" s="84" t="s">
        <v>39</v>
      </c>
      <c r="NKJ431" s="84" t="s">
        <v>39</v>
      </c>
      <c r="NKK431" s="84" t="s">
        <v>39</v>
      </c>
      <c r="NKL431" s="84" t="s">
        <v>39</v>
      </c>
      <c r="NKM431" s="84" t="s">
        <v>39</v>
      </c>
      <c r="NKN431" s="84" t="s">
        <v>39</v>
      </c>
      <c r="NKO431" s="84" t="s">
        <v>39</v>
      </c>
      <c r="NKP431" s="84" t="s">
        <v>39</v>
      </c>
      <c r="NKQ431" s="84" t="s">
        <v>39</v>
      </c>
      <c r="NKR431" s="84" t="s">
        <v>39</v>
      </c>
      <c r="NKS431" s="84" t="s">
        <v>39</v>
      </c>
      <c r="NKT431" s="84" t="s">
        <v>39</v>
      </c>
      <c r="NKU431" s="84" t="s">
        <v>39</v>
      </c>
      <c r="NKV431" s="84" t="s">
        <v>39</v>
      </c>
      <c r="NKW431" s="84" t="s">
        <v>39</v>
      </c>
      <c r="NKX431" s="84" t="s">
        <v>39</v>
      </c>
      <c r="NKY431" s="84" t="s">
        <v>39</v>
      </c>
      <c r="NKZ431" s="84" t="s">
        <v>39</v>
      </c>
      <c r="NLA431" s="84" t="s">
        <v>39</v>
      </c>
      <c r="NLB431" s="84" t="s">
        <v>39</v>
      </c>
      <c r="NLC431" s="84" t="s">
        <v>39</v>
      </c>
      <c r="NLD431" s="84" t="s">
        <v>39</v>
      </c>
      <c r="NLE431" s="84" t="s">
        <v>39</v>
      </c>
      <c r="NLF431" s="84" t="s">
        <v>39</v>
      </c>
      <c r="NLG431" s="84" t="s">
        <v>39</v>
      </c>
      <c r="NLH431" s="84" t="s">
        <v>39</v>
      </c>
      <c r="NLI431" s="84" t="s">
        <v>39</v>
      </c>
      <c r="NLJ431" s="84" t="s">
        <v>39</v>
      </c>
      <c r="NLK431" s="84" t="s">
        <v>39</v>
      </c>
      <c r="NLL431" s="84" t="s">
        <v>39</v>
      </c>
      <c r="NLM431" s="84" t="s">
        <v>39</v>
      </c>
      <c r="NLN431" s="84" t="s">
        <v>39</v>
      </c>
      <c r="NLO431" s="84" t="s">
        <v>39</v>
      </c>
      <c r="NLP431" s="84" t="s">
        <v>39</v>
      </c>
      <c r="NLQ431" s="84" t="s">
        <v>39</v>
      </c>
      <c r="NLR431" s="84" t="s">
        <v>39</v>
      </c>
      <c r="NLS431" s="84" t="s">
        <v>39</v>
      </c>
      <c r="NLT431" s="84" t="s">
        <v>39</v>
      </c>
      <c r="NLU431" s="84" t="s">
        <v>39</v>
      </c>
      <c r="NLV431" s="84" t="s">
        <v>39</v>
      </c>
      <c r="NLW431" s="84" t="s">
        <v>39</v>
      </c>
      <c r="NLX431" s="84" t="s">
        <v>39</v>
      </c>
      <c r="NLY431" s="84" t="s">
        <v>39</v>
      </c>
      <c r="NLZ431" s="84" t="s">
        <v>39</v>
      </c>
      <c r="NMA431" s="84" t="s">
        <v>39</v>
      </c>
      <c r="NMB431" s="84" t="s">
        <v>39</v>
      </c>
      <c r="NMC431" s="84" t="s">
        <v>39</v>
      </c>
      <c r="NMD431" s="84" t="s">
        <v>39</v>
      </c>
      <c r="NME431" s="84" t="s">
        <v>39</v>
      </c>
      <c r="NMF431" s="84" t="s">
        <v>39</v>
      </c>
      <c r="NMG431" s="84" t="s">
        <v>39</v>
      </c>
      <c r="NMH431" s="84" t="s">
        <v>39</v>
      </c>
      <c r="NMI431" s="84" t="s">
        <v>39</v>
      </c>
      <c r="NMJ431" s="84" t="s">
        <v>39</v>
      </c>
      <c r="NMK431" s="84" t="s">
        <v>39</v>
      </c>
      <c r="NML431" s="84" t="s">
        <v>39</v>
      </c>
      <c r="NMM431" s="84" t="s">
        <v>39</v>
      </c>
      <c r="NMN431" s="84" t="s">
        <v>39</v>
      </c>
      <c r="NMO431" s="84" t="s">
        <v>39</v>
      </c>
      <c r="NMP431" s="84" t="s">
        <v>39</v>
      </c>
      <c r="NMQ431" s="84" t="s">
        <v>39</v>
      </c>
      <c r="NMR431" s="84" t="s">
        <v>39</v>
      </c>
      <c r="NMS431" s="84" t="s">
        <v>39</v>
      </c>
      <c r="NMT431" s="84" t="s">
        <v>39</v>
      </c>
      <c r="NMU431" s="84" t="s">
        <v>39</v>
      </c>
      <c r="NMV431" s="84" t="s">
        <v>39</v>
      </c>
      <c r="NMW431" s="84" t="s">
        <v>39</v>
      </c>
      <c r="NMX431" s="84" t="s">
        <v>39</v>
      </c>
      <c r="NMY431" s="84" t="s">
        <v>39</v>
      </c>
      <c r="NMZ431" s="84" t="s">
        <v>39</v>
      </c>
      <c r="NNA431" s="84" t="s">
        <v>39</v>
      </c>
      <c r="NNB431" s="84" t="s">
        <v>39</v>
      </c>
      <c r="NNC431" s="84" t="s">
        <v>39</v>
      </c>
      <c r="NND431" s="84" t="s">
        <v>39</v>
      </c>
      <c r="NNE431" s="84" t="s">
        <v>39</v>
      </c>
      <c r="NNF431" s="84" t="s">
        <v>39</v>
      </c>
      <c r="NNG431" s="84" t="s">
        <v>39</v>
      </c>
      <c r="NNH431" s="84" t="s">
        <v>39</v>
      </c>
      <c r="NNI431" s="84" t="s">
        <v>39</v>
      </c>
      <c r="NNJ431" s="84" t="s">
        <v>39</v>
      </c>
      <c r="NNK431" s="84" t="s">
        <v>39</v>
      </c>
      <c r="NNL431" s="84" t="s">
        <v>39</v>
      </c>
      <c r="NNM431" s="84" t="s">
        <v>39</v>
      </c>
      <c r="NNN431" s="84" t="s">
        <v>39</v>
      </c>
      <c r="NNO431" s="84" t="s">
        <v>39</v>
      </c>
      <c r="NNP431" s="84" t="s">
        <v>39</v>
      </c>
      <c r="NNQ431" s="84" t="s">
        <v>39</v>
      </c>
      <c r="NNR431" s="84" t="s">
        <v>39</v>
      </c>
      <c r="NNS431" s="84" t="s">
        <v>39</v>
      </c>
      <c r="NNT431" s="84" t="s">
        <v>39</v>
      </c>
      <c r="NNU431" s="84" t="s">
        <v>39</v>
      </c>
      <c r="NNV431" s="84" t="s">
        <v>39</v>
      </c>
      <c r="NNW431" s="84" t="s">
        <v>39</v>
      </c>
      <c r="NNX431" s="84" t="s">
        <v>39</v>
      </c>
      <c r="NNY431" s="84" t="s">
        <v>39</v>
      </c>
      <c r="NNZ431" s="84" t="s">
        <v>39</v>
      </c>
      <c r="NOA431" s="84" t="s">
        <v>39</v>
      </c>
      <c r="NOB431" s="84" t="s">
        <v>39</v>
      </c>
      <c r="NOC431" s="84" t="s">
        <v>39</v>
      </c>
      <c r="NOD431" s="84" t="s">
        <v>39</v>
      </c>
      <c r="NOE431" s="84" t="s">
        <v>39</v>
      </c>
      <c r="NOF431" s="84" t="s">
        <v>39</v>
      </c>
      <c r="NOG431" s="84" t="s">
        <v>39</v>
      </c>
      <c r="NOH431" s="84" t="s">
        <v>39</v>
      </c>
      <c r="NOI431" s="84" t="s">
        <v>39</v>
      </c>
      <c r="NOJ431" s="84" t="s">
        <v>39</v>
      </c>
      <c r="NOK431" s="84" t="s">
        <v>39</v>
      </c>
      <c r="NOL431" s="84" t="s">
        <v>39</v>
      </c>
      <c r="NOM431" s="84" t="s">
        <v>39</v>
      </c>
      <c r="NON431" s="84" t="s">
        <v>39</v>
      </c>
      <c r="NOO431" s="84" t="s">
        <v>39</v>
      </c>
      <c r="NOP431" s="84" t="s">
        <v>39</v>
      </c>
      <c r="NOQ431" s="84" t="s">
        <v>39</v>
      </c>
      <c r="NOR431" s="84" t="s">
        <v>39</v>
      </c>
      <c r="NOS431" s="84" t="s">
        <v>39</v>
      </c>
      <c r="NOT431" s="84" t="s">
        <v>39</v>
      </c>
      <c r="NOU431" s="84" t="s">
        <v>39</v>
      </c>
      <c r="NOV431" s="84" t="s">
        <v>39</v>
      </c>
      <c r="NOW431" s="84" t="s">
        <v>39</v>
      </c>
      <c r="NOX431" s="84" t="s">
        <v>39</v>
      </c>
      <c r="NOY431" s="84" t="s">
        <v>39</v>
      </c>
      <c r="NOZ431" s="84" t="s">
        <v>39</v>
      </c>
      <c r="NPA431" s="84" t="s">
        <v>39</v>
      </c>
      <c r="NPB431" s="84" t="s">
        <v>39</v>
      </c>
      <c r="NPC431" s="84" t="s">
        <v>39</v>
      </c>
      <c r="NPD431" s="84" t="s">
        <v>39</v>
      </c>
      <c r="NPE431" s="84" t="s">
        <v>39</v>
      </c>
      <c r="NPF431" s="84" t="s">
        <v>39</v>
      </c>
      <c r="NPG431" s="84" t="s">
        <v>39</v>
      </c>
      <c r="NPH431" s="84" t="s">
        <v>39</v>
      </c>
      <c r="NPI431" s="84" t="s">
        <v>39</v>
      </c>
      <c r="NPJ431" s="84" t="s">
        <v>39</v>
      </c>
      <c r="NPK431" s="84" t="s">
        <v>39</v>
      </c>
      <c r="NPL431" s="84" t="s">
        <v>39</v>
      </c>
      <c r="NPM431" s="84" t="s">
        <v>39</v>
      </c>
      <c r="NPN431" s="84" t="s">
        <v>39</v>
      </c>
      <c r="NPO431" s="84" t="s">
        <v>39</v>
      </c>
      <c r="NPP431" s="84" t="s">
        <v>39</v>
      </c>
      <c r="NPQ431" s="84" t="s">
        <v>39</v>
      </c>
      <c r="NPR431" s="84" t="s">
        <v>39</v>
      </c>
      <c r="NPS431" s="84" t="s">
        <v>39</v>
      </c>
      <c r="NPT431" s="84" t="s">
        <v>39</v>
      </c>
      <c r="NPU431" s="84" t="s">
        <v>39</v>
      </c>
      <c r="NPV431" s="84" t="s">
        <v>39</v>
      </c>
      <c r="NPW431" s="84" t="s">
        <v>39</v>
      </c>
      <c r="NPX431" s="84" t="s">
        <v>39</v>
      </c>
      <c r="NPY431" s="84" t="s">
        <v>39</v>
      </c>
      <c r="NPZ431" s="84" t="s">
        <v>39</v>
      </c>
      <c r="NQA431" s="84" t="s">
        <v>39</v>
      </c>
      <c r="NQB431" s="84" t="s">
        <v>39</v>
      </c>
      <c r="NQC431" s="84" t="s">
        <v>39</v>
      </c>
      <c r="NQD431" s="84" t="s">
        <v>39</v>
      </c>
      <c r="NQE431" s="84" t="s">
        <v>39</v>
      </c>
      <c r="NQF431" s="84" t="s">
        <v>39</v>
      </c>
      <c r="NQG431" s="84" t="s">
        <v>39</v>
      </c>
      <c r="NQH431" s="84" t="s">
        <v>39</v>
      </c>
      <c r="NQI431" s="84" t="s">
        <v>39</v>
      </c>
      <c r="NQJ431" s="84" t="s">
        <v>39</v>
      </c>
      <c r="NQK431" s="84" t="s">
        <v>39</v>
      </c>
      <c r="NQL431" s="84" t="s">
        <v>39</v>
      </c>
      <c r="NQM431" s="84" t="s">
        <v>39</v>
      </c>
      <c r="NQN431" s="84" t="s">
        <v>39</v>
      </c>
      <c r="NQO431" s="84" t="s">
        <v>39</v>
      </c>
      <c r="NQP431" s="84" t="s">
        <v>39</v>
      </c>
      <c r="NQQ431" s="84" t="s">
        <v>39</v>
      </c>
      <c r="NQR431" s="84" t="s">
        <v>39</v>
      </c>
      <c r="NQS431" s="84" t="s">
        <v>39</v>
      </c>
      <c r="NQT431" s="84" t="s">
        <v>39</v>
      </c>
      <c r="NQU431" s="84" t="s">
        <v>39</v>
      </c>
      <c r="NQV431" s="84" t="s">
        <v>39</v>
      </c>
      <c r="NQW431" s="84" t="s">
        <v>39</v>
      </c>
      <c r="NQX431" s="84" t="s">
        <v>39</v>
      </c>
      <c r="NQY431" s="84" t="s">
        <v>39</v>
      </c>
      <c r="NQZ431" s="84" t="s">
        <v>39</v>
      </c>
      <c r="NRA431" s="84" t="s">
        <v>39</v>
      </c>
      <c r="NRB431" s="84" t="s">
        <v>39</v>
      </c>
      <c r="NRC431" s="84" t="s">
        <v>39</v>
      </c>
      <c r="NRD431" s="84" t="s">
        <v>39</v>
      </c>
      <c r="NRE431" s="84" t="s">
        <v>39</v>
      </c>
      <c r="NRF431" s="84" t="s">
        <v>39</v>
      </c>
      <c r="NRG431" s="84" t="s">
        <v>39</v>
      </c>
      <c r="NRH431" s="84" t="s">
        <v>39</v>
      </c>
      <c r="NRI431" s="84" t="s">
        <v>39</v>
      </c>
      <c r="NRJ431" s="84" t="s">
        <v>39</v>
      </c>
      <c r="NRK431" s="84" t="s">
        <v>39</v>
      </c>
      <c r="NRL431" s="84" t="s">
        <v>39</v>
      </c>
      <c r="NRM431" s="84" t="s">
        <v>39</v>
      </c>
      <c r="NRN431" s="84" t="s">
        <v>39</v>
      </c>
      <c r="NRO431" s="84" t="s">
        <v>39</v>
      </c>
      <c r="NRP431" s="84" t="s">
        <v>39</v>
      </c>
      <c r="NRQ431" s="84" t="s">
        <v>39</v>
      </c>
      <c r="NRR431" s="84" t="s">
        <v>39</v>
      </c>
      <c r="NRS431" s="84" t="s">
        <v>39</v>
      </c>
      <c r="NRT431" s="84" t="s">
        <v>39</v>
      </c>
      <c r="NRU431" s="84" t="s">
        <v>39</v>
      </c>
      <c r="NRV431" s="84" t="s">
        <v>39</v>
      </c>
      <c r="NRW431" s="84" t="s">
        <v>39</v>
      </c>
      <c r="NRX431" s="84" t="s">
        <v>39</v>
      </c>
      <c r="NRY431" s="84" t="s">
        <v>39</v>
      </c>
      <c r="NRZ431" s="84" t="s">
        <v>39</v>
      </c>
      <c r="NSA431" s="84" t="s">
        <v>39</v>
      </c>
      <c r="NSB431" s="84" t="s">
        <v>39</v>
      </c>
      <c r="NSC431" s="84" t="s">
        <v>39</v>
      </c>
      <c r="NSD431" s="84" t="s">
        <v>39</v>
      </c>
      <c r="NSE431" s="84" t="s">
        <v>39</v>
      </c>
      <c r="NSF431" s="84" t="s">
        <v>39</v>
      </c>
      <c r="NSG431" s="84" t="s">
        <v>39</v>
      </c>
      <c r="NSH431" s="84" t="s">
        <v>39</v>
      </c>
      <c r="NSI431" s="84" t="s">
        <v>39</v>
      </c>
      <c r="NSJ431" s="84" t="s">
        <v>39</v>
      </c>
      <c r="NSK431" s="84" t="s">
        <v>39</v>
      </c>
      <c r="NSL431" s="84" t="s">
        <v>39</v>
      </c>
      <c r="NSM431" s="84" t="s">
        <v>39</v>
      </c>
      <c r="NSN431" s="84" t="s">
        <v>39</v>
      </c>
      <c r="NSO431" s="84" t="s">
        <v>39</v>
      </c>
      <c r="NSP431" s="84" t="s">
        <v>39</v>
      </c>
      <c r="NSQ431" s="84" t="s">
        <v>39</v>
      </c>
      <c r="NSR431" s="84" t="s">
        <v>39</v>
      </c>
      <c r="NSS431" s="84" t="s">
        <v>39</v>
      </c>
      <c r="NST431" s="84" t="s">
        <v>39</v>
      </c>
      <c r="NSU431" s="84" t="s">
        <v>39</v>
      </c>
      <c r="NSV431" s="84" t="s">
        <v>39</v>
      </c>
      <c r="NSW431" s="84" t="s">
        <v>39</v>
      </c>
      <c r="NSX431" s="84" t="s">
        <v>39</v>
      </c>
      <c r="NSY431" s="84" t="s">
        <v>39</v>
      </c>
      <c r="NSZ431" s="84" t="s">
        <v>39</v>
      </c>
      <c r="NTA431" s="84" t="s">
        <v>39</v>
      </c>
      <c r="NTB431" s="84" t="s">
        <v>39</v>
      </c>
      <c r="NTC431" s="84" t="s">
        <v>39</v>
      </c>
      <c r="NTD431" s="84" t="s">
        <v>39</v>
      </c>
      <c r="NTE431" s="84" t="s">
        <v>39</v>
      </c>
      <c r="NTF431" s="84" t="s">
        <v>39</v>
      </c>
      <c r="NTG431" s="84" t="s">
        <v>39</v>
      </c>
      <c r="NTH431" s="84" t="s">
        <v>39</v>
      </c>
      <c r="NTI431" s="84" t="s">
        <v>39</v>
      </c>
      <c r="NTJ431" s="84" t="s">
        <v>39</v>
      </c>
      <c r="NTK431" s="84" t="s">
        <v>39</v>
      </c>
      <c r="NTL431" s="84" t="s">
        <v>39</v>
      </c>
      <c r="NTM431" s="84" t="s">
        <v>39</v>
      </c>
      <c r="NTN431" s="84" t="s">
        <v>39</v>
      </c>
      <c r="NTO431" s="84" t="s">
        <v>39</v>
      </c>
      <c r="NTP431" s="84" t="s">
        <v>39</v>
      </c>
      <c r="NTQ431" s="84" t="s">
        <v>39</v>
      </c>
      <c r="NTR431" s="84" t="s">
        <v>39</v>
      </c>
      <c r="NTS431" s="84" t="s">
        <v>39</v>
      </c>
      <c r="NTT431" s="84" t="s">
        <v>39</v>
      </c>
      <c r="NTU431" s="84" t="s">
        <v>39</v>
      </c>
      <c r="NTV431" s="84" t="s">
        <v>39</v>
      </c>
      <c r="NTW431" s="84" t="s">
        <v>39</v>
      </c>
      <c r="NTX431" s="84" t="s">
        <v>39</v>
      </c>
      <c r="NTY431" s="84" t="s">
        <v>39</v>
      </c>
      <c r="NTZ431" s="84" t="s">
        <v>39</v>
      </c>
      <c r="NUA431" s="84" t="s">
        <v>39</v>
      </c>
      <c r="NUB431" s="84" t="s">
        <v>39</v>
      </c>
      <c r="NUC431" s="84" t="s">
        <v>39</v>
      </c>
      <c r="NUD431" s="84" t="s">
        <v>39</v>
      </c>
      <c r="NUE431" s="84" t="s">
        <v>39</v>
      </c>
      <c r="NUF431" s="84" t="s">
        <v>39</v>
      </c>
      <c r="NUG431" s="84" t="s">
        <v>39</v>
      </c>
      <c r="NUH431" s="84" t="s">
        <v>39</v>
      </c>
      <c r="NUI431" s="84" t="s">
        <v>39</v>
      </c>
      <c r="NUJ431" s="84" t="s">
        <v>39</v>
      </c>
      <c r="NUK431" s="84" t="s">
        <v>39</v>
      </c>
      <c r="NUL431" s="84" t="s">
        <v>39</v>
      </c>
      <c r="NUM431" s="84" t="s">
        <v>39</v>
      </c>
      <c r="NUN431" s="84" t="s">
        <v>39</v>
      </c>
      <c r="NUO431" s="84" t="s">
        <v>39</v>
      </c>
      <c r="NUP431" s="84" t="s">
        <v>39</v>
      </c>
      <c r="NUQ431" s="84" t="s">
        <v>39</v>
      </c>
      <c r="NUR431" s="84" t="s">
        <v>39</v>
      </c>
      <c r="NUS431" s="84" t="s">
        <v>39</v>
      </c>
      <c r="NUT431" s="84" t="s">
        <v>39</v>
      </c>
      <c r="NUU431" s="84" t="s">
        <v>39</v>
      </c>
      <c r="NUV431" s="84" t="s">
        <v>39</v>
      </c>
      <c r="NUW431" s="84" t="s">
        <v>39</v>
      </c>
      <c r="NUX431" s="84" t="s">
        <v>39</v>
      </c>
      <c r="NUY431" s="84" t="s">
        <v>39</v>
      </c>
      <c r="NUZ431" s="84" t="s">
        <v>39</v>
      </c>
      <c r="NVA431" s="84" t="s">
        <v>39</v>
      </c>
      <c r="NVB431" s="84" t="s">
        <v>39</v>
      </c>
      <c r="NVC431" s="84" t="s">
        <v>39</v>
      </c>
      <c r="NVD431" s="84" t="s">
        <v>39</v>
      </c>
      <c r="NVE431" s="84" t="s">
        <v>39</v>
      </c>
      <c r="NVF431" s="84" t="s">
        <v>39</v>
      </c>
      <c r="NVG431" s="84" t="s">
        <v>39</v>
      </c>
      <c r="NVH431" s="84" t="s">
        <v>39</v>
      </c>
      <c r="NVI431" s="84" t="s">
        <v>39</v>
      </c>
      <c r="NVJ431" s="84" t="s">
        <v>39</v>
      </c>
      <c r="NVK431" s="84" t="s">
        <v>39</v>
      </c>
      <c r="NVL431" s="84" t="s">
        <v>39</v>
      </c>
      <c r="NVM431" s="84" t="s">
        <v>39</v>
      </c>
      <c r="NVN431" s="84" t="s">
        <v>39</v>
      </c>
      <c r="NVO431" s="84" t="s">
        <v>39</v>
      </c>
      <c r="NVP431" s="84" t="s">
        <v>39</v>
      </c>
      <c r="NVQ431" s="84" t="s">
        <v>39</v>
      </c>
      <c r="NVR431" s="84" t="s">
        <v>39</v>
      </c>
      <c r="NVS431" s="84" t="s">
        <v>39</v>
      </c>
      <c r="NVT431" s="84" t="s">
        <v>39</v>
      </c>
      <c r="NVU431" s="84" t="s">
        <v>39</v>
      </c>
      <c r="NVV431" s="84" t="s">
        <v>39</v>
      </c>
      <c r="NVW431" s="84" t="s">
        <v>39</v>
      </c>
      <c r="NVX431" s="84" t="s">
        <v>39</v>
      </c>
      <c r="NVY431" s="84" t="s">
        <v>39</v>
      </c>
      <c r="NVZ431" s="84" t="s">
        <v>39</v>
      </c>
      <c r="NWA431" s="84" t="s">
        <v>39</v>
      </c>
      <c r="NWB431" s="84" t="s">
        <v>39</v>
      </c>
      <c r="NWC431" s="84" t="s">
        <v>39</v>
      </c>
      <c r="NWD431" s="84" t="s">
        <v>39</v>
      </c>
      <c r="NWE431" s="84" t="s">
        <v>39</v>
      </c>
      <c r="NWF431" s="84" t="s">
        <v>39</v>
      </c>
      <c r="NWG431" s="84" t="s">
        <v>39</v>
      </c>
      <c r="NWH431" s="84" t="s">
        <v>39</v>
      </c>
      <c r="NWI431" s="84" t="s">
        <v>39</v>
      </c>
      <c r="NWJ431" s="84" t="s">
        <v>39</v>
      </c>
      <c r="NWK431" s="84" t="s">
        <v>39</v>
      </c>
      <c r="NWL431" s="84" t="s">
        <v>39</v>
      </c>
      <c r="NWM431" s="84" t="s">
        <v>39</v>
      </c>
      <c r="NWN431" s="84" t="s">
        <v>39</v>
      </c>
      <c r="NWO431" s="84" t="s">
        <v>39</v>
      </c>
      <c r="NWP431" s="84" t="s">
        <v>39</v>
      </c>
      <c r="NWQ431" s="84" t="s">
        <v>39</v>
      </c>
      <c r="NWR431" s="84" t="s">
        <v>39</v>
      </c>
      <c r="NWS431" s="84" t="s">
        <v>39</v>
      </c>
      <c r="NWT431" s="84" t="s">
        <v>39</v>
      </c>
      <c r="NWU431" s="84" t="s">
        <v>39</v>
      </c>
      <c r="NWV431" s="84" t="s">
        <v>39</v>
      </c>
      <c r="NWW431" s="84" t="s">
        <v>39</v>
      </c>
      <c r="NWX431" s="84" t="s">
        <v>39</v>
      </c>
      <c r="NWY431" s="84" t="s">
        <v>39</v>
      </c>
      <c r="NWZ431" s="84" t="s">
        <v>39</v>
      </c>
      <c r="NXA431" s="84" t="s">
        <v>39</v>
      </c>
      <c r="NXB431" s="84" t="s">
        <v>39</v>
      </c>
      <c r="NXC431" s="84" t="s">
        <v>39</v>
      </c>
      <c r="NXD431" s="84" t="s">
        <v>39</v>
      </c>
      <c r="NXE431" s="84" t="s">
        <v>39</v>
      </c>
      <c r="NXF431" s="84" t="s">
        <v>39</v>
      </c>
      <c r="NXG431" s="84" t="s">
        <v>39</v>
      </c>
      <c r="NXH431" s="84" t="s">
        <v>39</v>
      </c>
      <c r="NXI431" s="84" t="s">
        <v>39</v>
      </c>
      <c r="NXJ431" s="84" t="s">
        <v>39</v>
      </c>
      <c r="NXK431" s="84" t="s">
        <v>39</v>
      </c>
      <c r="NXL431" s="84" t="s">
        <v>39</v>
      </c>
      <c r="NXM431" s="84" t="s">
        <v>39</v>
      </c>
      <c r="NXN431" s="84" t="s">
        <v>39</v>
      </c>
      <c r="NXO431" s="84" t="s">
        <v>39</v>
      </c>
      <c r="NXP431" s="84" t="s">
        <v>39</v>
      </c>
      <c r="NXQ431" s="84" t="s">
        <v>39</v>
      </c>
      <c r="NXR431" s="84" t="s">
        <v>39</v>
      </c>
      <c r="NXS431" s="84" t="s">
        <v>39</v>
      </c>
      <c r="NXT431" s="84" t="s">
        <v>39</v>
      </c>
      <c r="NXU431" s="84" t="s">
        <v>39</v>
      </c>
      <c r="NXV431" s="84" t="s">
        <v>39</v>
      </c>
      <c r="NXW431" s="84" t="s">
        <v>39</v>
      </c>
      <c r="NXX431" s="84" t="s">
        <v>39</v>
      </c>
      <c r="NXY431" s="84" t="s">
        <v>39</v>
      </c>
      <c r="NXZ431" s="84" t="s">
        <v>39</v>
      </c>
      <c r="NYA431" s="84" t="s">
        <v>39</v>
      </c>
      <c r="NYB431" s="84" t="s">
        <v>39</v>
      </c>
      <c r="NYC431" s="84" t="s">
        <v>39</v>
      </c>
      <c r="NYD431" s="84" t="s">
        <v>39</v>
      </c>
      <c r="NYE431" s="84" t="s">
        <v>39</v>
      </c>
      <c r="NYF431" s="84" t="s">
        <v>39</v>
      </c>
      <c r="NYG431" s="84" t="s">
        <v>39</v>
      </c>
      <c r="NYH431" s="84" t="s">
        <v>39</v>
      </c>
      <c r="NYI431" s="84" t="s">
        <v>39</v>
      </c>
      <c r="NYJ431" s="84" t="s">
        <v>39</v>
      </c>
      <c r="NYK431" s="84" t="s">
        <v>39</v>
      </c>
      <c r="NYL431" s="84" t="s">
        <v>39</v>
      </c>
      <c r="NYM431" s="84" t="s">
        <v>39</v>
      </c>
      <c r="NYN431" s="84" t="s">
        <v>39</v>
      </c>
      <c r="NYO431" s="84" t="s">
        <v>39</v>
      </c>
      <c r="NYP431" s="84" t="s">
        <v>39</v>
      </c>
      <c r="NYQ431" s="84" t="s">
        <v>39</v>
      </c>
      <c r="NYR431" s="84" t="s">
        <v>39</v>
      </c>
      <c r="NYS431" s="84" t="s">
        <v>39</v>
      </c>
      <c r="NYT431" s="84" t="s">
        <v>39</v>
      </c>
      <c r="NYU431" s="84" t="s">
        <v>39</v>
      </c>
      <c r="NYV431" s="84" t="s">
        <v>39</v>
      </c>
      <c r="NYW431" s="84" t="s">
        <v>39</v>
      </c>
      <c r="NYX431" s="84" t="s">
        <v>39</v>
      </c>
      <c r="NYY431" s="84" t="s">
        <v>39</v>
      </c>
      <c r="NYZ431" s="84" t="s">
        <v>39</v>
      </c>
      <c r="NZA431" s="84" t="s">
        <v>39</v>
      </c>
      <c r="NZB431" s="84" t="s">
        <v>39</v>
      </c>
      <c r="NZC431" s="84" t="s">
        <v>39</v>
      </c>
      <c r="NZD431" s="84" t="s">
        <v>39</v>
      </c>
      <c r="NZE431" s="84" t="s">
        <v>39</v>
      </c>
      <c r="NZF431" s="84" t="s">
        <v>39</v>
      </c>
      <c r="NZG431" s="84" t="s">
        <v>39</v>
      </c>
      <c r="NZH431" s="84" t="s">
        <v>39</v>
      </c>
      <c r="NZI431" s="84" t="s">
        <v>39</v>
      </c>
      <c r="NZJ431" s="84" t="s">
        <v>39</v>
      </c>
      <c r="NZK431" s="84" t="s">
        <v>39</v>
      </c>
      <c r="NZL431" s="84" t="s">
        <v>39</v>
      </c>
      <c r="NZM431" s="84" t="s">
        <v>39</v>
      </c>
      <c r="NZN431" s="84" t="s">
        <v>39</v>
      </c>
      <c r="NZO431" s="84" t="s">
        <v>39</v>
      </c>
      <c r="NZP431" s="84" t="s">
        <v>39</v>
      </c>
      <c r="NZQ431" s="84" t="s">
        <v>39</v>
      </c>
      <c r="NZR431" s="84" t="s">
        <v>39</v>
      </c>
      <c r="NZS431" s="84" t="s">
        <v>39</v>
      </c>
      <c r="NZT431" s="84" t="s">
        <v>39</v>
      </c>
      <c r="NZU431" s="84" t="s">
        <v>39</v>
      </c>
      <c r="NZV431" s="84" t="s">
        <v>39</v>
      </c>
      <c r="NZW431" s="84" t="s">
        <v>39</v>
      </c>
      <c r="NZX431" s="84" t="s">
        <v>39</v>
      </c>
      <c r="NZY431" s="84" t="s">
        <v>39</v>
      </c>
      <c r="NZZ431" s="84" t="s">
        <v>39</v>
      </c>
      <c r="OAA431" s="84" t="s">
        <v>39</v>
      </c>
      <c r="OAB431" s="84" t="s">
        <v>39</v>
      </c>
      <c r="OAC431" s="84" t="s">
        <v>39</v>
      </c>
      <c r="OAD431" s="84" t="s">
        <v>39</v>
      </c>
      <c r="OAE431" s="84" t="s">
        <v>39</v>
      </c>
      <c r="OAF431" s="84" t="s">
        <v>39</v>
      </c>
      <c r="OAG431" s="84" t="s">
        <v>39</v>
      </c>
      <c r="OAH431" s="84" t="s">
        <v>39</v>
      </c>
      <c r="OAI431" s="84" t="s">
        <v>39</v>
      </c>
      <c r="OAJ431" s="84" t="s">
        <v>39</v>
      </c>
      <c r="OAK431" s="84" t="s">
        <v>39</v>
      </c>
      <c r="OAL431" s="84" t="s">
        <v>39</v>
      </c>
      <c r="OAM431" s="84" t="s">
        <v>39</v>
      </c>
      <c r="OAN431" s="84" t="s">
        <v>39</v>
      </c>
      <c r="OAO431" s="84" t="s">
        <v>39</v>
      </c>
      <c r="OAP431" s="84" t="s">
        <v>39</v>
      </c>
      <c r="OAQ431" s="84" t="s">
        <v>39</v>
      </c>
      <c r="OAR431" s="84" t="s">
        <v>39</v>
      </c>
      <c r="OAS431" s="84" t="s">
        <v>39</v>
      </c>
      <c r="OAT431" s="84" t="s">
        <v>39</v>
      </c>
      <c r="OAU431" s="84" t="s">
        <v>39</v>
      </c>
      <c r="OAV431" s="84" t="s">
        <v>39</v>
      </c>
      <c r="OAW431" s="84" t="s">
        <v>39</v>
      </c>
      <c r="OAX431" s="84" t="s">
        <v>39</v>
      </c>
      <c r="OAY431" s="84" t="s">
        <v>39</v>
      </c>
      <c r="OAZ431" s="84" t="s">
        <v>39</v>
      </c>
      <c r="OBA431" s="84" t="s">
        <v>39</v>
      </c>
      <c r="OBB431" s="84" t="s">
        <v>39</v>
      </c>
      <c r="OBC431" s="84" t="s">
        <v>39</v>
      </c>
      <c r="OBD431" s="84" t="s">
        <v>39</v>
      </c>
      <c r="OBE431" s="84" t="s">
        <v>39</v>
      </c>
      <c r="OBF431" s="84" t="s">
        <v>39</v>
      </c>
      <c r="OBG431" s="84" t="s">
        <v>39</v>
      </c>
      <c r="OBH431" s="84" t="s">
        <v>39</v>
      </c>
      <c r="OBI431" s="84" t="s">
        <v>39</v>
      </c>
      <c r="OBJ431" s="84" t="s">
        <v>39</v>
      </c>
      <c r="OBK431" s="84" t="s">
        <v>39</v>
      </c>
      <c r="OBL431" s="84" t="s">
        <v>39</v>
      </c>
      <c r="OBM431" s="84" t="s">
        <v>39</v>
      </c>
      <c r="OBN431" s="84" t="s">
        <v>39</v>
      </c>
      <c r="OBO431" s="84" t="s">
        <v>39</v>
      </c>
      <c r="OBP431" s="84" t="s">
        <v>39</v>
      </c>
      <c r="OBQ431" s="84" t="s">
        <v>39</v>
      </c>
      <c r="OBR431" s="84" t="s">
        <v>39</v>
      </c>
      <c r="OBS431" s="84" t="s">
        <v>39</v>
      </c>
      <c r="OBT431" s="84" t="s">
        <v>39</v>
      </c>
      <c r="OBU431" s="84" t="s">
        <v>39</v>
      </c>
      <c r="OBV431" s="84" t="s">
        <v>39</v>
      </c>
      <c r="OBW431" s="84" t="s">
        <v>39</v>
      </c>
      <c r="OBX431" s="84" t="s">
        <v>39</v>
      </c>
      <c r="OBY431" s="84" t="s">
        <v>39</v>
      </c>
      <c r="OBZ431" s="84" t="s">
        <v>39</v>
      </c>
      <c r="OCA431" s="84" t="s">
        <v>39</v>
      </c>
      <c r="OCB431" s="84" t="s">
        <v>39</v>
      </c>
      <c r="OCC431" s="84" t="s">
        <v>39</v>
      </c>
      <c r="OCD431" s="84" t="s">
        <v>39</v>
      </c>
      <c r="OCE431" s="84" t="s">
        <v>39</v>
      </c>
      <c r="OCF431" s="84" t="s">
        <v>39</v>
      </c>
      <c r="OCG431" s="84" t="s">
        <v>39</v>
      </c>
      <c r="OCH431" s="84" t="s">
        <v>39</v>
      </c>
      <c r="OCI431" s="84" t="s">
        <v>39</v>
      </c>
      <c r="OCJ431" s="84" t="s">
        <v>39</v>
      </c>
      <c r="OCK431" s="84" t="s">
        <v>39</v>
      </c>
      <c r="OCL431" s="84" t="s">
        <v>39</v>
      </c>
      <c r="OCM431" s="84" t="s">
        <v>39</v>
      </c>
      <c r="OCN431" s="84" t="s">
        <v>39</v>
      </c>
      <c r="OCO431" s="84" t="s">
        <v>39</v>
      </c>
      <c r="OCP431" s="84" t="s">
        <v>39</v>
      </c>
      <c r="OCQ431" s="84" t="s">
        <v>39</v>
      </c>
      <c r="OCR431" s="84" t="s">
        <v>39</v>
      </c>
      <c r="OCS431" s="84" t="s">
        <v>39</v>
      </c>
      <c r="OCT431" s="84" t="s">
        <v>39</v>
      </c>
      <c r="OCU431" s="84" t="s">
        <v>39</v>
      </c>
      <c r="OCV431" s="84" t="s">
        <v>39</v>
      </c>
      <c r="OCW431" s="84" t="s">
        <v>39</v>
      </c>
      <c r="OCX431" s="84" t="s">
        <v>39</v>
      </c>
      <c r="OCY431" s="84" t="s">
        <v>39</v>
      </c>
      <c r="OCZ431" s="84" t="s">
        <v>39</v>
      </c>
      <c r="ODA431" s="84" t="s">
        <v>39</v>
      </c>
      <c r="ODB431" s="84" t="s">
        <v>39</v>
      </c>
      <c r="ODC431" s="84" t="s">
        <v>39</v>
      </c>
      <c r="ODD431" s="84" t="s">
        <v>39</v>
      </c>
      <c r="ODE431" s="84" t="s">
        <v>39</v>
      </c>
      <c r="ODF431" s="84" t="s">
        <v>39</v>
      </c>
      <c r="ODG431" s="84" t="s">
        <v>39</v>
      </c>
      <c r="ODH431" s="84" t="s">
        <v>39</v>
      </c>
      <c r="ODI431" s="84" t="s">
        <v>39</v>
      </c>
      <c r="ODJ431" s="84" t="s">
        <v>39</v>
      </c>
      <c r="ODK431" s="84" t="s">
        <v>39</v>
      </c>
      <c r="ODL431" s="84" t="s">
        <v>39</v>
      </c>
      <c r="ODM431" s="84" t="s">
        <v>39</v>
      </c>
      <c r="ODN431" s="84" t="s">
        <v>39</v>
      </c>
      <c r="ODO431" s="84" t="s">
        <v>39</v>
      </c>
      <c r="ODP431" s="84" t="s">
        <v>39</v>
      </c>
      <c r="ODQ431" s="84" t="s">
        <v>39</v>
      </c>
      <c r="ODR431" s="84" t="s">
        <v>39</v>
      </c>
      <c r="ODS431" s="84" t="s">
        <v>39</v>
      </c>
      <c r="ODT431" s="84" t="s">
        <v>39</v>
      </c>
      <c r="ODU431" s="84" t="s">
        <v>39</v>
      </c>
      <c r="ODV431" s="84" t="s">
        <v>39</v>
      </c>
      <c r="ODW431" s="84" t="s">
        <v>39</v>
      </c>
      <c r="ODX431" s="84" t="s">
        <v>39</v>
      </c>
      <c r="ODY431" s="84" t="s">
        <v>39</v>
      </c>
      <c r="ODZ431" s="84" t="s">
        <v>39</v>
      </c>
      <c r="OEA431" s="84" t="s">
        <v>39</v>
      </c>
      <c r="OEB431" s="84" t="s">
        <v>39</v>
      </c>
      <c r="OEC431" s="84" t="s">
        <v>39</v>
      </c>
      <c r="OED431" s="84" t="s">
        <v>39</v>
      </c>
      <c r="OEE431" s="84" t="s">
        <v>39</v>
      </c>
      <c r="OEF431" s="84" t="s">
        <v>39</v>
      </c>
      <c r="OEG431" s="84" t="s">
        <v>39</v>
      </c>
      <c r="OEH431" s="84" t="s">
        <v>39</v>
      </c>
      <c r="OEI431" s="84" t="s">
        <v>39</v>
      </c>
      <c r="OEJ431" s="84" t="s">
        <v>39</v>
      </c>
      <c r="OEK431" s="84" t="s">
        <v>39</v>
      </c>
      <c r="OEL431" s="84" t="s">
        <v>39</v>
      </c>
      <c r="OEM431" s="84" t="s">
        <v>39</v>
      </c>
      <c r="OEN431" s="84" t="s">
        <v>39</v>
      </c>
      <c r="OEO431" s="84" t="s">
        <v>39</v>
      </c>
      <c r="OEP431" s="84" t="s">
        <v>39</v>
      </c>
      <c r="OEQ431" s="84" t="s">
        <v>39</v>
      </c>
      <c r="OER431" s="84" t="s">
        <v>39</v>
      </c>
      <c r="OES431" s="84" t="s">
        <v>39</v>
      </c>
      <c r="OET431" s="84" t="s">
        <v>39</v>
      </c>
      <c r="OEU431" s="84" t="s">
        <v>39</v>
      </c>
      <c r="OEV431" s="84" t="s">
        <v>39</v>
      </c>
      <c r="OEW431" s="84" t="s">
        <v>39</v>
      </c>
      <c r="OEX431" s="84" t="s">
        <v>39</v>
      </c>
      <c r="OEY431" s="84" t="s">
        <v>39</v>
      </c>
      <c r="OEZ431" s="84" t="s">
        <v>39</v>
      </c>
      <c r="OFA431" s="84" t="s">
        <v>39</v>
      </c>
      <c r="OFB431" s="84" t="s">
        <v>39</v>
      </c>
      <c r="OFC431" s="84" t="s">
        <v>39</v>
      </c>
      <c r="OFD431" s="84" t="s">
        <v>39</v>
      </c>
      <c r="OFE431" s="84" t="s">
        <v>39</v>
      </c>
      <c r="OFF431" s="84" t="s">
        <v>39</v>
      </c>
      <c r="OFG431" s="84" t="s">
        <v>39</v>
      </c>
      <c r="OFH431" s="84" t="s">
        <v>39</v>
      </c>
      <c r="OFI431" s="84" t="s">
        <v>39</v>
      </c>
      <c r="OFJ431" s="84" t="s">
        <v>39</v>
      </c>
      <c r="OFK431" s="84" t="s">
        <v>39</v>
      </c>
      <c r="OFL431" s="84" t="s">
        <v>39</v>
      </c>
      <c r="OFM431" s="84" t="s">
        <v>39</v>
      </c>
      <c r="OFN431" s="84" t="s">
        <v>39</v>
      </c>
      <c r="OFO431" s="84" t="s">
        <v>39</v>
      </c>
      <c r="OFP431" s="84" t="s">
        <v>39</v>
      </c>
      <c r="OFQ431" s="84" t="s">
        <v>39</v>
      </c>
      <c r="OFR431" s="84" t="s">
        <v>39</v>
      </c>
      <c r="OFS431" s="84" t="s">
        <v>39</v>
      </c>
      <c r="OFT431" s="84" t="s">
        <v>39</v>
      </c>
      <c r="OFU431" s="84" t="s">
        <v>39</v>
      </c>
      <c r="OFV431" s="84" t="s">
        <v>39</v>
      </c>
      <c r="OFW431" s="84" t="s">
        <v>39</v>
      </c>
      <c r="OFX431" s="84" t="s">
        <v>39</v>
      </c>
      <c r="OFY431" s="84" t="s">
        <v>39</v>
      </c>
      <c r="OFZ431" s="84" t="s">
        <v>39</v>
      </c>
      <c r="OGA431" s="84" t="s">
        <v>39</v>
      </c>
      <c r="OGB431" s="84" t="s">
        <v>39</v>
      </c>
      <c r="OGC431" s="84" t="s">
        <v>39</v>
      </c>
      <c r="OGD431" s="84" t="s">
        <v>39</v>
      </c>
      <c r="OGE431" s="84" t="s">
        <v>39</v>
      </c>
      <c r="OGF431" s="84" t="s">
        <v>39</v>
      </c>
      <c r="OGG431" s="84" t="s">
        <v>39</v>
      </c>
      <c r="OGH431" s="84" t="s">
        <v>39</v>
      </c>
      <c r="OGI431" s="84" t="s">
        <v>39</v>
      </c>
      <c r="OGJ431" s="84" t="s">
        <v>39</v>
      </c>
      <c r="OGK431" s="84" t="s">
        <v>39</v>
      </c>
      <c r="OGL431" s="84" t="s">
        <v>39</v>
      </c>
      <c r="OGM431" s="84" t="s">
        <v>39</v>
      </c>
      <c r="OGN431" s="84" t="s">
        <v>39</v>
      </c>
      <c r="OGO431" s="84" t="s">
        <v>39</v>
      </c>
      <c r="OGP431" s="84" t="s">
        <v>39</v>
      </c>
      <c r="OGQ431" s="84" t="s">
        <v>39</v>
      </c>
      <c r="OGR431" s="84" t="s">
        <v>39</v>
      </c>
      <c r="OGS431" s="84" t="s">
        <v>39</v>
      </c>
      <c r="OGT431" s="84" t="s">
        <v>39</v>
      </c>
      <c r="OGU431" s="84" t="s">
        <v>39</v>
      </c>
      <c r="OGV431" s="84" t="s">
        <v>39</v>
      </c>
      <c r="OGW431" s="84" t="s">
        <v>39</v>
      </c>
      <c r="OGX431" s="84" t="s">
        <v>39</v>
      </c>
      <c r="OGY431" s="84" t="s">
        <v>39</v>
      </c>
      <c r="OGZ431" s="84" t="s">
        <v>39</v>
      </c>
      <c r="OHA431" s="84" t="s">
        <v>39</v>
      </c>
      <c r="OHB431" s="84" t="s">
        <v>39</v>
      </c>
      <c r="OHC431" s="84" t="s">
        <v>39</v>
      </c>
      <c r="OHD431" s="84" t="s">
        <v>39</v>
      </c>
      <c r="OHE431" s="84" t="s">
        <v>39</v>
      </c>
      <c r="OHF431" s="84" t="s">
        <v>39</v>
      </c>
      <c r="OHG431" s="84" t="s">
        <v>39</v>
      </c>
      <c r="OHH431" s="84" t="s">
        <v>39</v>
      </c>
      <c r="OHI431" s="84" t="s">
        <v>39</v>
      </c>
      <c r="OHJ431" s="84" t="s">
        <v>39</v>
      </c>
      <c r="OHK431" s="84" t="s">
        <v>39</v>
      </c>
      <c r="OHL431" s="84" t="s">
        <v>39</v>
      </c>
      <c r="OHM431" s="84" t="s">
        <v>39</v>
      </c>
      <c r="OHN431" s="84" t="s">
        <v>39</v>
      </c>
      <c r="OHO431" s="84" t="s">
        <v>39</v>
      </c>
      <c r="OHP431" s="84" t="s">
        <v>39</v>
      </c>
      <c r="OHQ431" s="84" t="s">
        <v>39</v>
      </c>
      <c r="OHR431" s="84" t="s">
        <v>39</v>
      </c>
      <c r="OHS431" s="84" t="s">
        <v>39</v>
      </c>
      <c r="OHT431" s="84" t="s">
        <v>39</v>
      </c>
      <c r="OHU431" s="84" t="s">
        <v>39</v>
      </c>
      <c r="OHV431" s="84" t="s">
        <v>39</v>
      </c>
      <c r="OHW431" s="84" t="s">
        <v>39</v>
      </c>
      <c r="OHX431" s="84" t="s">
        <v>39</v>
      </c>
      <c r="OHY431" s="84" t="s">
        <v>39</v>
      </c>
      <c r="OHZ431" s="84" t="s">
        <v>39</v>
      </c>
      <c r="OIA431" s="84" t="s">
        <v>39</v>
      </c>
      <c r="OIB431" s="84" t="s">
        <v>39</v>
      </c>
      <c r="OIC431" s="84" t="s">
        <v>39</v>
      </c>
      <c r="OID431" s="84" t="s">
        <v>39</v>
      </c>
      <c r="OIE431" s="84" t="s">
        <v>39</v>
      </c>
      <c r="OIF431" s="84" t="s">
        <v>39</v>
      </c>
      <c r="OIG431" s="84" t="s">
        <v>39</v>
      </c>
      <c r="OIH431" s="84" t="s">
        <v>39</v>
      </c>
      <c r="OII431" s="84" t="s">
        <v>39</v>
      </c>
      <c r="OIJ431" s="84" t="s">
        <v>39</v>
      </c>
      <c r="OIK431" s="84" t="s">
        <v>39</v>
      </c>
      <c r="OIL431" s="84" t="s">
        <v>39</v>
      </c>
      <c r="OIM431" s="84" t="s">
        <v>39</v>
      </c>
      <c r="OIN431" s="84" t="s">
        <v>39</v>
      </c>
      <c r="OIO431" s="84" t="s">
        <v>39</v>
      </c>
      <c r="OIP431" s="84" t="s">
        <v>39</v>
      </c>
      <c r="OIQ431" s="84" t="s">
        <v>39</v>
      </c>
      <c r="OIR431" s="84" t="s">
        <v>39</v>
      </c>
      <c r="OIS431" s="84" t="s">
        <v>39</v>
      </c>
      <c r="OIT431" s="84" t="s">
        <v>39</v>
      </c>
      <c r="OIU431" s="84" t="s">
        <v>39</v>
      </c>
      <c r="OIV431" s="84" t="s">
        <v>39</v>
      </c>
      <c r="OIW431" s="84" t="s">
        <v>39</v>
      </c>
      <c r="OIX431" s="84" t="s">
        <v>39</v>
      </c>
      <c r="OIY431" s="84" t="s">
        <v>39</v>
      </c>
      <c r="OIZ431" s="84" t="s">
        <v>39</v>
      </c>
      <c r="OJA431" s="84" t="s">
        <v>39</v>
      </c>
      <c r="OJB431" s="84" t="s">
        <v>39</v>
      </c>
      <c r="OJC431" s="84" t="s">
        <v>39</v>
      </c>
      <c r="OJD431" s="84" t="s">
        <v>39</v>
      </c>
      <c r="OJE431" s="84" t="s">
        <v>39</v>
      </c>
      <c r="OJF431" s="84" t="s">
        <v>39</v>
      </c>
      <c r="OJG431" s="84" t="s">
        <v>39</v>
      </c>
      <c r="OJH431" s="84" t="s">
        <v>39</v>
      </c>
      <c r="OJI431" s="84" t="s">
        <v>39</v>
      </c>
      <c r="OJJ431" s="84" t="s">
        <v>39</v>
      </c>
      <c r="OJK431" s="84" t="s">
        <v>39</v>
      </c>
      <c r="OJL431" s="84" t="s">
        <v>39</v>
      </c>
      <c r="OJM431" s="84" t="s">
        <v>39</v>
      </c>
      <c r="OJN431" s="84" t="s">
        <v>39</v>
      </c>
      <c r="OJO431" s="84" t="s">
        <v>39</v>
      </c>
      <c r="OJP431" s="84" t="s">
        <v>39</v>
      </c>
      <c r="OJQ431" s="84" t="s">
        <v>39</v>
      </c>
      <c r="OJR431" s="84" t="s">
        <v>39</v>
      </c>
      <c r="OJS431" s="84" t="s">
        <v>39</v>
      </c>
      <c r="OJT431" s="84" t="s">
        <v>39</v>
      </c>
      <c r="OJU431" s="84" t="s">
        <v>39</v>
      </c>
      <c r="OJV431" s="84" t="s">
        <v>39</v>
      </c>
      <c r="OJW431" s="84" t="s">
        <v>39</v>
      </c>
      <c r="OJX431" s="84" t="s">
        <v>39</v>
      </c>
      <c r="OJY431" s="84" t="s">
        <v>39</v>
      </c>
      <c r="OJZ431" s="84" t="s">
        <v>39</v>
      </c>
      <c r="OKA431" s="84" t="s">
        <v>39</v>
      </c>
      <c r="OKB431" s="84" t="s">
        <v>39</v>
      </c>
      <c r="OKC431" s="84" t="s">
        <v>39</v>
      </c>
      <c r="OKD431" s="84" t="s">
        <v>39</v>
      </c>
      <c r="OKE431" s="84" t="s">
        <v>39</v>
      </c>
      <c r="OKF431" s="84" t="s">
        <v>39</v>
      </c>
      <c r="OKG431" s="84" t="s">
        <v>39</v>
      </c>
      <c r="OKH431" s="84" t="s">
        <v>39</v>
      </c>
      <c r="OKI431" s="84" t="s">
        <v>39</v>
      </c>
      <c r="OKJ431" s="84" t="s">
        <v>39</v>
      </c>
      <c r="OKK431" s="84" t="s">
        <v>39</v>
      </c>
      <c r="OKL431" s="84" t="s">
        <v>39</v>
      </c>
      <c r="OKM431" s="84" t="s">
        <v>39</v>
      </c>
      <c r="OKN431" s="84" t="s">
        <v>39</v>
      </c>
      <c r="OKO431" s="84" t="s">
        <v>39</v>
      </c>
      <c r="OKP431" s="84" t="s">
        <v>39</v>
      </c>
      <c r="OKQ431" s="84" t="s">
        <v>39</v>
      </c>
      <c r="OKR431" s="84" t="s">
        <v>39</v>
      </c>
      <c r="OKS431" s="84" t="s">
        <v>39</v>
      </c>
      <c r="OKT431" s="84" t="s">
        <v>39</v>
      </c>
      <c r="OKU431" s="84" t="s">
        <v>39</v>
      </c>
      <c r="OKV431" s="84" t="s">
        <v>39</v>
      </c>
      <c r="OKW431" s="84" t="s">
        <v>39</v>
      </c>
      <c r="OKX431" s="84" t="s">
        <v>39</v>
      </c>
      <c r="OKY431" s="84" t="s">
        <v>39</v>
      </c>
      <c r="OKZ431" s="84" t="s">
        <v>39</v>
      </c>
      <c r="OLA431" s="84" t="s">
        <v>39</v>
      </c>
      <c r="OLB431" s="84" t="s">
        <v>39</v>
      </c>
      <c r="OLC431" s="84" t="s">
        <v>39</v>
      </c>
      <c r="OLD431" s="84" t="s">
        <v>39</v>
      </c>
      <c r="OLE431" s="84" t="s">
        <v>39</v>
      </c>
      <c r="OLF431" s="84" t="s">
        <v>39</v>
      </c>
      <c r="OLG431" s="84" t="s">
        <v>39</v>
      </c>
      <c r="OLH431" s="84" t="s">
        <v>39</v>
      </c>
      <c r="OLI431" s="84" t="s">
        <v>39</v>
      </c>
      <c r="OLJ431" s="84" t="s">
        <v>39</v>
      </c>
      <c r="OLK431" s="84" t="s">
        <v>39</v>
      </c>
      <c r="OLL431" s="84" t="s">
        <v>39</v>
      </c>
      <c r="OLM431" s="84" t="s">
        <v>39</v>
      </c>
      <c r="OLN431" s="84" t="s">
        <v>39</v>
      </c>
      <c r="OLO431" s="84" t="s">
        <v>39</v>
      </c>
      <c r="OLP431" s="84" t="s">
        <v>39</v>
      </c>
      <c r="OLQ431" s="84" t="s">
        <v>39</v>
      </c>
      <c r="OLR431" s="84" t="s">
        <v>39</v>
      </c>
      <c r="OLS431" s="84" t="s">
        <v>39</v>
      </c>
      <c r="OLT431" s="84" t="s">
        <v>39</v>
      </c>
      <c r="OLU431" s="84" t="s">
        <v>39</v>
      </c>
      <c r="OLV431" s="84" t="s">
        <v>39</v>
      </c>
      <c r="OLW431" s="84" t="s">
        <v>39</v>
      </c>
      <c r="OLX431" s="84" t="s">
        <v>39</v>
      </c>
      <c r="OLY431" s="84" t="s">
        <v>39</v>
      </c>
      <c r="OLZ431" s="84" t="s">
        <v>39</v>
      </c>
      <c r="OMA431" s="84" t="s">
        <v>39</v>
      </c>
      <c r="OMB431" s="84" t="s">
        <v>39</v>
      </c>
      <c r="OMC431" s="84" t="s">
        <v>39</v>
      </c>
      <c r="OMD431" s="84" t="s">
        <v>39</v>
      </c>
      <c r="OME431" s="84" t="s">
        <v>39</v>
      </c>
      <c r="OMF431" s="84" t="s">
        <v>39</v>
      </c>
      <c r="OMG431" s="84" t="s">
        <v>39</v>
      </c>
      <c r="OMH431" s="84" t="s">
        <v>39</v>
      </c>
      <c r="OMI431" s="84" t="s">
        <v>39</v>
      </c>
      <c r="OMJ431" s="84" t="s">
        <v>39</v>
      </c>
      <c r="OMK431" s="84" t="s">
        <v>39</v>
      </c>
      <c r="OML431" s="84" t="s">
        <v>39</v>
      </c>
      <c r="OMM431" s="84" t="s">
        <v>39</v>
      </c>
      <c r="OMN431" s="84" t="s">
        <v>39</v>
      </c>
      <c r="OMO431" s="84" t="s">
        <v>39</v>
      </c>
      <c r="OMP431" s="84" t="s">
        <v>39</v>
      </c>
      <c r="OMQ431" s="84" t="s">
        <v>39</v>
      </c>
      <c r="OMR431" s="84" t="s">
        <v>39</v>
      </c>
      <c r="OMS431" s="84" t="s">
        <v>39</v>
      </c>
      <c r="OMT431" s="84" t="s">
        <v>39</v>
      </c>
      <c r="OMU431" s="84" t="s">
        <v>39</v>
      </c>
      <c r="OMV431" s="84" t="s">
        <v>39</v>
      </c>
      <c r="OMW431" s="84" t="s">
        <v>39</v>
      </c>
      <c r="OMX431" s="84" t="s">
        <v>39</v>
      </c>
      <c r="OMY431" s="84" t="s">
        <v>39</v>
      </c>
      <c r="OMZ431" s="84" t="s">
        <v>39</v>
      </c>
      <c r="ONA431" s="84" t="s">
        <v>39</v>
      </c>
      <c r="ONB431" s="84" t="s">
        <v>39</v>
      </c>
      <c r="ONC431" s="84" t="s">
        <v>39</v>
      </c>
      <c r="OND431" s="84" t="s">
        <v>39</v>
      </c>
      <c r="ONE431" s="84" t="s">
        <v>39</v>
      </c>
      <c r="ONF431" s="84" t="s">
        <v>39</v>
      </c>
      <c r="ONG431" s="84" t="s">
        <v>39</v>
      </c>
      <c r="ONH431" s="84" t="s">
        <v>39</v>
      </c>
      <c r="ONI431" s="84" t="s">
        <v>39</v>
      </c>
      <c r="ONJ431" s="84" t="s">
        <v>39</v>
      </c>
      <c r="ONK431" s="84" t="s">
        <v>39</v>
      </c>
      <c r="ONL431" s="84" t="s">
        <v>39</v>
      </c>
      <c r="ONM431" s="84" t="s">
        <v>39</v>
      </c>
      <c r="ONN431" s="84" t="s">
        <v>39</v>
      </c>
      <c r="ONO431" s="84" t="s">
        <v>39</v>
      </c>
      <c r="ONP431" s="84" t="s">
        <v>39</v>
      </c>
      <c r="ONQ431" s="84" t="s">
        <v>39</v>
      </c>
      <c r="ONR431" s="84" t="s">
        <v>39</v>
      </c>
      <c r="ONS431" s="84" t="s">
        <v>39</v>
      </c>
      <c r="ONT431" s="84" t="s">
        <v>39</v>
      </c>
      <c r="ONU431" s="84" t="s">
        <v>39</v>
      </c>
      <c r="ONV431" s="84" t="s">
        <v>39</v>
      </c>
      <c r="ONW431" s="84" t="s">
        <v>39</v>
      </c>
      <c r="ONX431" s="84" t="s">
        <v>39</v>
      </c>
      <c r="ONY431" s="84" t="s">
        <v>39</v>
      </c>
      <c r="ONZ431" s="84" t="s">
        <v>39</v>
      </c>
      <c r="OOA431" s="84" t="s">
        <v>39</v>
      </c>
      <c r="OOB431" s="84" t="s">
        <v>39</v>
      </c>
      <c r="OOC431" s="84" t="s">
        <v>39</v>
      </c>
      <c r="OOD431" s="84" t="s">
        <v>39</v>
      </c>
      <c r="OOE431" s="84" t="s">
        <v>39</v>
      </c>
      <c r="OOF431" s="84" t="s">
        <v>39</v>
      </c>
      <c r="OOG431" s="84" t="s">
        <v>39</v>
      </c>
      <c r="OOH431" s="84" t="s">
        <v>39</v>
      </c>
      <c r="OOI431" s="84" t="s">
        <v>39</v>
      </c>
      <c r="OOJ431" s="84" t="s">
        <v>39</v>
      </c>
      <c r="OOK431" s="84" t="s">
        <v>39</v>
      </c>
      <c r="OOL431" s="84" t="s">
        <v>39</v>
      </c>
      <c r="OOM431" s="84" t="s">
        <v>39</v>
      </c>
      <c r="OON431" s="84" t="s">
        <v>39</v>
      </c>
      <c r="OOO431" s="84" t="s">
        <v>39</v>
      </c>
      <c r="OOP431" s="84" t="s">
        <v>39</v>
      </c>
      <c r="OOQ431" s="84" t="s">
        <v>39</v>
      </c>
      <c r="OOR431" s="84" t="s">
        <v>39</v>
      </c>
      <c r="OOS431" s="84" t="s">
        <v>39</v>
      </c>
      <c r="OOT431" s="84" t="s">
        <v>39</v>
      </c>
      <c r="OOU431" s="84" t="s">
        <v>39</v>
      </c>
      <c r="OOV431" s="84" t="s">
        <v>39</v>
      </c>
      <c r="OOW431" s="84" t="s">
        <v>39</v>
      </c>
      <c r="OOX431" s="84" t="s">
        <v>39</v>
      </c>
      <c r="OOY431" s="84" t="s">
        <v>39</v>
      </c>
      <c r="OOZ431" s="84" t="s">
        <v>39</v>
      </c>
      <c r="OPA431" s="84" t="s">
        <v>39</v>
      </c>
      <c r="OPB431" s="84" t="s">
        <v>39</v>
      </c>
      <c r="OPC431" s="84" t="s">
        <v>39</v>
      </c>
      <c r="OPD431" s="84" t="s">
        <v>39</v>
      </c>
      <c r="OPE431" s="84" t="s">
        <v>39</v>
      </c>
      <c r="OPF431" s="84" t="s">
        <v>39</v>
      </c>
      <c r="OPG431" s="84" t="s">
        <v>39</v>
      </c>
      <c r="OPH431" s="84" t="s">
        <v>39</v>
      </c>
      <c r="OPI431" s="84" t="s">
        <v>39</v>
      </c>
      <c r="OPJ431" s="84" t="s">
        <v>39</v>
      </c>
      <c r="OPK431" s="84" t="s">
        <v>39</v>
      </c>
      <c r="OPL431" s="84" t="s">
        <v>39</v>
      </c>
      <c r="OPM431" s="84" t="s">
        <v>39</v>
      </c>
      <c r="OPN431" s="84" t="s">
        <v>39</v>
      </c>
      <c r="OPO431" s="84" t="s">
        <v>39</v>
      </c>
      <c r="OPP431" s="84" t="s">
        <v>39</v>
      </c>
      <c r="OPQ431" s="84" t="s">
        <v>39</v>
      </c>
      <c r="OPR431" s="84" t="s">
        <v>39</v>
      </c>
      <c r="OPS431" s="84" t="s">
        <v>39</v>
      </c>
      <c r="OPT431" s="84" t="s">
        <v>39</v>
      </c>
      <c r="OPU431" s="84" t="s">
        <v>39</v>
      </c>
      <c r="OPV431" s="84" t="s">
        <v>39</v>
      </c>
      <c r="OPW431" s="84" t="s">
        <v>39</v>
      </c>
      <c r="OPX431" s="84" t="s">
        <v>39</v>
      </c>
      <c r="OPY431" s="84" t="s">
        <v>39</v>
      </c>
      <c r="OPZ431" s="84" t="s">
        <v>39</v>
      </c>
      <c r="OQA431" s="84" t="s">
        <v>39</v>
      </c>
      <c r="OQB431" s="84" t="s">
        <v>39</v>
      </c>
      <c r="OQC431" s="84" t="s">
        <v>39</v>
      </c>
      <c r="OQD431" s="84" t="s">
        <v>39</v>
      </c>
      <c r="OQE431" s="84" t="s">
        <v>39</v>
      </c>
      <c r="OQF431" s="84" t="s">
        <v>39</v>
      </c>
      <c r="OQG431" s="84" t="s">
        <v>39</v>
      </c>
      <c r="OQH431" s="84" t="s">
        <v>39</v>
      </c>
      <c r="OQI431" s="84" t="s">
        <v>39</v>
      </c>
      <c r="OQJ431" s="84" t="s">
        <v>39</v>
      </c>
      <c r="OQK431" s="84" t="s">
        <v>39</v>
      </c>
      <c r="OQL431" s="84" t="s">
        <v>39</v>
      </c>
      <c r="OQM431" s="84" t="s">
        <v>39</v>
      </c>
      <c r="OQN431" s="84" t="s">
        <v>39</v>
      </c>
      <c r="OQO431" s="84" t="s">
        <v>39</v>
      </c>
      <c r="OQP431" s="84" t="s">
        <v>39</v>
      </c>
      <c r="OQQ431" s="84" t="s">
        <v>39</v>
      </c>
      <c r="OQR431" s="84" t="s">
        <v>39</v>
      </c>
      <c r="OQS431" s="84" t="s">
        <v>39</v>
      </c>
      <c r="OQT431" s="84" t="s">
        <v>39</v>
      </c>
      <c r="OQU431" s="84" t="s">
        <v>39</v>
      </c>
      <c r="OQV431" s="84" t="s">
        <v>39</v>
      </c>
      <c r="OQW431" s="84" t="s">
        <v>39</v>
      </c>
      <c r="OQX431" s="84" t="s">
        <v>39</v>
      </c>
      <c r="OQY431" s="84" t="s">
        <v>39</v>
      </c>
      <c r="OQZ431" s="84" t="s">
        <v>39</v>
      </c>
      <c r="ORA431" s="84" t="s">
        <v>39</v>
      </c>
      <c r="ORB431" s="84" t="s">
        <v>39</v>
      </c>
      <c r="ORC431" s="84" t="s">
        <v>39</v>
      </c>
      <c r="ORD431" s="84" t="s">
        <v>39</v>
      </c>
      <c r="ORE431" s="84" t="s">
        <v>39</v>
      </c>
      <c r="ORF431" s="84" t="s">
        <v>39</v>
      </c>
      <c r="ORG431" s="84" t="s">
        <v>39</v>
      </c>
      <c r="ORH431" s="84" t="s">
        <v>39</v>
      </c>
      <c r="ORI431" s="84" t="s">
        <v>39</v>
      </c>
      <c r="ORJ431" s="84" t="s">
        <v>39</v>
      </c>
      <c r="ORK431" s="84" t="s">
        <v>39</v>
      </c>
      <c r="ORL431" s="84" t="s">
        <v>39</v>
      </c>
      <c r="ORM431" s="84" t="s">
        <v>39</v>
      </c>
      <c r="ORN431" s="84" t="s">
        <v>39</v>
      </c>
      <c r="ORO431" s="84" t="s">
        <v>39</v>
      </c>
      <c r="ORP431" s="84" t="s">
        <v>39</v>
      </c>
      <c r="ORQ431" s="84" t="s">
        <v>39</v>
      </c>
      <c r="ORR431" s="84" t="s">
        <v>39</v>
      </c>
      <c r="ORS431" s="84" t="s">
        <v>39</v>
      </c>
      <c r="ORT431" s="84" t="s">
        <v>39</v>
      </c>
      <c r="ORU431" s="84" t="s">
        <v>39</v>
      </c>
      <c r="ORV431" s="84" t="s">
        <v>39</v>
      </c>
      <c r="ORW431" s="84" t="s">
        <v>39</v>
      </c>
      <c r="ORX431" s="84" t="s">
        <v>39</v>
      </c>
      <c r="ORY431" s="84" t="s">
        <v>39</v>
      </c>
      <c r="ORZ431" s="84" t="s">
        <v>39</v>
      </c>
      <c r="OSA431" s="84" t="s">
        <v>39</v>
      </c>
      <c r="OSB431" s="84" t="s">
        <v>39</v>
      </c>
      <c r="OSC431" s="84" t="s">
        <v>39</v>
      </c>
      <c r="OSD431" s="84" t="s">
        <v>39</v>
      </c>
      <c r="OSE431" s="84" t="s">
        <v>39</v>
      </c>
      <c r="OSF431" s="84" t="s">
        <v>39</v>
      </c>
      <c r="OSG431" s="84" t="s">
        <v>39</v>
      </c>
      <c r="OSH431" s="84" t="s">
        <v>39</v>
      </c>
      <c r="OSI431" s="84" t="s">
        <v>39</v>
      </c>
      <c r="OSJ431" s="84" t="s">
        <v>39</v>
      </c>
      <c r="OSK431" s="84" t="s">
        <v>39</v>
      </c>
      <c r="OSL431" s="84" t="s">
        <v>39</v>
      </c>
      <c r="OSM431" s="84" t="s">
        <v>39</v>
      </c>
      <c r="OSN431" s="84" t="s">
        <v>39</v>
      </c>
      <c r="OSO431" s="84" t="s">
        <v>39</v>
      </c>
      <c r="OSP431" s="84" t="s">
        <v>39</v>
      </c>
      <c r="OSQ431" s="84" t="s">
        <v>39</v>
      </c>
      <c r="OSR431" s="84" t="s">
        <v>39</v>
      </c>
      <c r="OSS431" s="84" t="s">
        <v>39</v>
      </c>
      <c r="OST431" s="84" t="s">
        <v>39</v>
      </c>
      <c r="OSU431" s="84" t="s">
        <v>39</v>
      </c>
      <c r="OSV431" s="84" t="s">
        <v>39</v>
      </c>
      <c r="OSW431" s="84" t="s">
        <v>39</v>
      </c>
      <c r="OSX431" s="84" t="s">
        <v>39</v>
      </c>
      <c r="OSY431" s="84" t="s">
        <v>39</v>
      </c>
      <c r="OSZ431" s="84" t="s">
        <v>39</v>
      </c>
      <c r="OTA431" s="84" t="s">
        <v>39</v>
      </c>
      <c r="OTB431" s="84" t="s">
        <v>39</v>
      </c>
      <c r="OTC431" s="84" t="s">
        <v>39</v>
      </c>
      <c r="OTD431" s="84" t="s">
        <v>39</v>
      </c>
      <c r="OTE431" s="84" t="s">
        <v>39</v>
      </c>
      <c r="OTF431" s="84" t="s">
        <v>39</v>
      </c>
      <c r="OTG431" s="84" t="s">
        <v>39</v>
      </c>
      <c r="OTH431" s="84" t="s">
        <v>39</v>
      </c>
      <c r="OTI431" s="84" t="s">
        <v>39</v>
      </c>
      <c r="OTJ431" s="84" t="s">
        <v>39</v>
      </c>
      <c r="OTK431" s="84" t="s">
        <v>39</v>
      </c>
      <c r="OTL431" s="84" t="s">
        <v>39</v>
      </c>
      <c r="OTM431" s="84" t="s">
        <v>39</v>
      </c>
      <c r="OTN431" s="84" t="s">
        <v>39</v>
      </c>
      <c r="OTO431" s="84" t="s">
        <v>39</v>
      </c>
      <c r="OTP431" s="84" t="s">
        <v>39</v>
      </c>
      <c r="OTQ431" s="84" t="s">
        <v>39</v>
      </c>
      <c r="OTR431" s="84" t="s">
        <v>39</v>
      </c>
      <c r="OTS431" s="84" t="s">
        <v>39</v>
      </c>
      <c r="OTT431" s="84" t="s">
        <v>39</v>
      </c>
      <c r="OTU431" s="84" t="s">
        <v>39</v>
      </c>
      <c r="OTV431" s="84" t="s">
        <v>39</v>
      </c>
      <c r="OTW431" s="84" t="s">
        <v>39</v>
      </c>
      <c r="OTX431" s="84" t="s">
        <v>39</v>
      </c>
      <c r="OTY431" s="84" t="s">
        <v>39</v>
      </c>
      <c r="OTZ431" s="84" t="s">
        <v>39</v>
      </c>
      <c r="OUA431" s="84" t="s">
        <v>39</v>
      </c>
      <c r="OUB431" s="84" t="s">
        <v>39</v>
      </c>
      <c r="OUC431" s="84" t="s">
        <v>39</v>
      </c>
      <c r="OUD431" s="84" t="s">
        <v>39</v>
      </c>
      <c r="OUE431" s="84" t="s">
        <v>39</v>
      </c>
      <c r="OUF431" s="84" t="s">
        <v>39</v>
      </c>
      <c r="OUG431" s="84" t="s">
        <v>39</v>
      </c>
      <c r="OUH431" s="84" t="s">
        <v>39</v>
      </c>
      <c r="OUI431" s="84" t="s">
        <v>39</v>
      </c>
      <c r="OUJ431" s="84" t="s">
        <v>39</v>
      </c>
      <c r="OUK431" s="84" t="s">
        <v>39</v>
      </c>
      <c r="OUL431" s="84" t="s">
        <v>39</v>
      </c>
      <c r="OUM431" s="84" t="s">
        <v>39</v>
      </c>
      <c r="OUN431" s="84" t="s">
        <v>39</v>
      </c>
      <c r="OUO431" s="84" t="s">
        <v>39</v>
      </c>
      <c r="OUP431" s="84" t="s">
        <v>39</v>
      </c>
      <c r="OUQ431" s="84" t="s">
        <v>39</v>
      </c>
      <c r="OUR431" s="84" t="s">
        <v>39</v>
      </c>
      <c r="OUS431" s="84" t="s">
        <v>39</v>
      </c>
      <c r="OUT431" s="84" t="s">
        <v>39</v>
      </c>
      <c r="OUU431" s="84" t="s">
        <v>39</v>
      </c>
      <c r="OUV431" s="84" t="s">
        <v>39</v>
      </c>
      <c r="OUW431" s="84" t="s">
        <v>39</v>
      </c>
      <c r="OUX431" s="84" t="s">
        <v>39</v>
      </c>
      <c r="OUY431" s="84" t="s">
        <v>39</v>
      </c>
      <c r="OUZ431" s="84" t="s">
        <v>39</v>
      </c>
      <c r="OVA431" s="84" t="s">
        <v>39</v>
      </c>
      <c r="OVB431" s="84" t="s">
        <v>39</v>
      </c>
      <c r="OVC431" s="84" t="s">
        <v>39</v>
      </c>
      <c r="OVD431" s="84" t="s">
        <v>39</v>
      </c>
      <c r="OVE431" s="84" t="s">
        <v>39</v>
      </c>
      <c r="OVF431" s="84" t="s">
        <v>39</v>
      </c>
      <c r="OVG431" s="84" t="s">
        <v>39</v>
      </c>
      <c r="OVH431" s="84" t="s">
        <v>39</v>
      </c>
      <c r="OVI431" s="84" t="s">
        <v>39</v>
      </c>
      <c r="OVJ431" s="84" t="s">
        <v>39</v>
      </c>
      <c r="OVK431" s="84" t="s">
        <v>39</v>
      </c>
      <c r="OVL431" s="84" t="s">
        <v>39</v>
      </c>
      <c r="OVM431" s="84" t="s">
        <v>39</v>
      </c>
      <c r="OVN431" s="84" t="s">
        <v>39</v>
      </c>
      <c r="OVO431" s="84" t="s">
        <v>39</v>
      </c>
      <c r="OVP431" s="84" t="s">
        <v>39</v>
      </c>
      <c r="OVQ431" s="84" t="s">
        <v>39</v>
      </c>
      <c r="OVR431" s="84" t="s">
        <v>39</v>
      </c>
      <c r="OVS431" s="84" t="s">
        <v>39</v>
      </c>
      <c r="OVT431" s="84" t="s">
        <v>39</v>
      </c>
      <c r="OVU431" s="84" t="s">
        <v>39</v>
      </c>
      <c r="OVV431" s="84" t="s">
        <v>39</v>
      </c>
      <c r="OVW431" s="84" t="s">
        <v>39</v>
      </c>
      <c r="OVX431" s="84" t="s">
        <v>39</v>
      </c>
      <c r="OVY431" s="84" t="s">
        <v>39</v>
      </c>
      <c r="OVZ431" s="84" t="s">
        <v>39</v>
      </c>
      <c r="OWA431" s="84" t="s">
        <v>39</v>
      </c>
      <c r="OWB431" s="84" t="s">
        <v>39</v>
      </c>
      <c r="OWC431" s="84" t="s">
        <v>39</v>
      </c>
      <c r="OWD431" s="84" t="s">
        <v>39</v>
      </c>
      <c r="OWE431" s="84" t="s">
        <v>39</v>
      </c>
      <c r="OWF431" s="84" t="s">
        <v>39</v>
      </c>
      <c r="OWG431" s="84" t="s">
        <v>39</v>
      </c>
      <c r="OWH431" s="84" t="s">
        <v>39</v>
      </c>
      <c r="OWI431" s="84" t="s">
        <v>39</v>
      </c>
      <c r="OWJ431" s="84" t="s">
        <v>39</v>
      </c>
      <c r="OWK431" s="84" t="s">
        <v>39</v>
      </c>
      <c r="OWL431" s="84" t="s">
        <v>39</v>
      </c>
      <c r="OWM431" s="84" t="s">
        <v>39</v>
      </c>
      <c r="OWN431" s="84" t="s">
        <v>39</v>
      </c>
      <c r="OWO431" s="84" t="s">
        <v>39</v>
      </c>
      <c r="OWP431" s="84" t="s">
        <v>39</v>
      </c>
      <c r="OWQ431" s="84" t="s">
        <v>39</v>
      </c>
      <c r="OWR431" s="84" t="s">
        <v>39</v>
      </c>
      <c r="OWS431" s="84" t="s">
        <v>39</v>
      </c>
      <c r="OWT431" s="84" t="s">
        <v>39</v>
      </c>
      <c r="OWU431" s="84" t="s">
        <v>39</v>
      </c>
      <c r="OWV431" s="84" t="s">
        <v>39</v>
      </c>
      <c r="OWW431" s="84" t="s">
        <v>39</v>
      </c>
      <c r="OWX431" s="84" t="s">
        <v>39</v>
      </c>
      <c r="OWY431" s="84" t="s">
        <v>39</v>
      </c>
      <c r="OWZ431" s="84" t="s">
        <v>39</v>
      </c>
      <c r="OXA431" s="84" t="s">
        <v>39</v>
      </c>
      <c r="OXB431" s="84" t="s">
        <v>39</v>
      </c>
      <c r="OXC431" s="84" t="s">
        <v>39</v>
      </c>
      <c r="OXD431" s="84" t="s">
        <v>39</v>
      </c>
      <c r="OXE431" s="84" t="s">
        <v>39</v>
      </c>
      <c r="OXF431" s="84" t="s">
        <v>39</v>
      </c>
      <c r="OXG431" s="84" t="s">
        <v>39</v>
      </c>
      <c r="OXH431" s="84" t="s">
        <v>39</v>
      </c>
      <c r="OXI431" s="84" t="s">
        <v>39</v>
      </c>
      <c r="OXJ431" s="84" t="s">
        <v>39</v>
      </c>
      <c r="OXK431" s="84" t="s">
        <v>39</v>
      </c>
      <c r="OXL431" s="84" t="s">
        <v>39</v>
      </c>
      <c r="OXM431" s="84" t="s">
        <v>39</v>
      </c>
      <c r="OXN431" s="84" t="s">
        <v>39</v>
      </c>
      <c r="OXO431" s="84" t="s">
        <v>39</v>
      </c>
      <c r="OXP431" s="84" t="s">
        <v>39</v>
      </c>
      <c r="OXQ431" s="84" t="s">
        <v>39</v>
      </c>
      <c r="OXR431" s="84" t="s">
        <v>39</v>
      </c>
      <c r="OXS431" s="84" t="s">
        <v>39</v>
      </c>
      <c r="OXT431" s="84" t="s">
        <v>39</v>
      </c>
      <c r="OXU431" s="84" t="s">
        <v>39</v>
      </c>
      <c r="OXV431" s="84" t="s">
        <v>39</v>
      </c>
      <c r="OXW431" s="84" t="s">
        <v>39</v>
      </c>
      <c r="OXX431" s="84" t="s">
        <v>39</v>
      </c>
      <c r="OXY431" s="84" t="s">
        <v>39</v>
      </c>
      <c r="OXZ431" s="84" t="s">
        <v>39</v>
      </c>
      <c r="OYA431" s="84" t="s">
        <v>39</v>
      </c>
      <c r="OYB431" s="84" t="s">
        <v>39</v>
      </c>
      <c r="OYC431" s="84" t="s">
        <v>39</v>
      </c>
      <c r="OYD431" s="84" t="s">
        <v>39</v>
      </c>
      <c r="OYE431" s="84" t="s">
        <v>39</v>
      </c>
      <c r="OYF431" s="84" t="s">
        <v>39</v>
      </c>
      <c r="OYG431" s="84" t="s">
        <v>39</v>
      </c>
      <c r="OYH431" s="84" t="s">
        <v>39</v>
      </c>
      <c r="OYI431" s="84" t="s">
        <v>39</v>
      </c>
      <c r="OYJ431" s="84" t="s">
        <v>39</v>
      </c>
      <c r="OYK431" s="84" t="s">
        <v>39</v>
      </c>
      <c r="OYL431" s="84" t="s">
        <v>39</v>
      </c>
      <c r="OYM431" s="84" t="s">
        <v>39</v>
      </c>
      <c r="OYN431" s="84" t="s">
        <v>39</v>
      </c>
      <c r="OYO431" s="84" t="s">
        <v>39</v>
      </c>
      <c r="OYP431" s="84" t="s">
        <v>39</v>
      </c>
      <c r="OYQ431" s="84" t="s">
        <v>39</v>
      </c>
      <c r="OYR431" s="84" t="s">
        <v>39</v>
      </c>
      <c r="OYS431" s="84" t="s">
        <v>39</v>
      </c>
      <c r="OYT431" s="84" t="s">
        <v>39</v>
      </c>
      <c r="OYU431" s="84" t="s">
        <v>39</v>
      </c>
      <c r="OYV431" s="84" t="s">
        <v>39</v>
      </c>
      <c r="OYW431" s="84" t="s">
        <v>39</v>
      </c>
      <c r="OYX431" s="84" t="s">
        <v>39</v>
      </c>
      <c r="OYY431" s="84" t="s">
        <v>39</v>
      </c>
      <c r="OYZ431" s="84" t="s">
        <v>39</v>
      </c>
      <c r="OZA431" s="84" t="s">
        <v>39</v>
      </c>
      <c r="OZB431" s="84" t="s">
        <v>39</v>
      </c>
      <c r="OZC431" s="84" t="s">
        <v>39</v>
      </c>
      <c r="OZD431" s="84" t="s">
        <v>39</v>
      </c>
      <c r="OZE431" s="84" t="s">
        <v>39</v>
      </c>
      <c r="OZF431" s="84" t="s">
        <v>39</v>
      </c>
      <c r="OZG431" s="84" t="s">
        <v>39</v>
      </c>
      <c r="OZH431" s="84" t="s">
        <v>39</v>
      </c>
      <c r="OZI431" s="84" t="s">
        <v>39</v>
      </c>
      <c r="OZJ431" s="84" t="s">
        <v>39</v>
      </c>
      <c r="OZK431" s="84" t="s">
        <v>39</v>
      </c>
      <c r="OZL431" s="84" t="s">
        <v>39</v>
      </c>
      <c r="OZM431" s="84" t="s">
        <v>39</v>
      </c>
      <c r="OZN431" s="84" t="s">
        <v>39</v>
      </c>
      <c r="OZO431" s="84" t="s">
        <v>39</v>
      </c>
      <c r="OZP431" s="84" t="s">
        <v>39</v>
      </c>
      <c r="OZQ431" s="84" t="s">
        <v>39</v>
      </c>
      <c r="OZR431" s="84" t="s">
        <v>39</v>
      </c>
      <c r="OZS431" s="84" t="s">
        <v>39</v>
      </c>
      <c r="OZT431" s="84" t="s">
        <v>39</v>
      </c>
      <c r="OZU431" s="84" t="s">
        <v>39</v>
      </c>
      <c r="OZV431" s="84" t="s">
        <v>39</v>
      </c>
      <c r="OZW431" s="84" t="s">
        <v>39</v>
      </c>
      <c r="OZX431" s="84" t="s">
        <v>39</v>
      </c>
      <c r="OZY431" s="84" t="s">
        <v>39</v>
      </c>
      <c r="OZZ431" s="84" t="s">
        <v>39</v>
      </c>
      <c r="PAA431" s="84" t="s">
        <v>39</v>
      </c>
      <c r="PAB431" s="84" t="s">
        <v>39</v>
      </c>
      <c r="PAC431" s="84" t="s">
        <v>39</v>
      </c>
      <c r="PAD431" s="84" t="s">
        <v>39</v>
      </c>
      <c r="PAE431" s="84" t="s">
        <v>39</v>
      </c>
      <c r="PAF431" s="84" t="s">
        <v>39</v>
      </c>
      <c r="PAG431" s="84" t="s">
        <v>39</v>
      </c>
      <c r="PAH431" s="84" t="s">
        <v>39</v>
      </c>
      <c r="PAI431" s="84" t="s">
        <v>39</v>
      </c>
      <c r="PAJ431" s="84" t="s">
        <v>39</v>
      </c>
      <c r="PAK431" s="84" t="s">
        <v>39</v>
      </c>
      <c r="PAL431" s="84" t="s">
        <v>39</v>
      </c>
      <c r="PAM431" s="84" t="s">
        <v>39</v>
      </c>
      <c r="PAN431" s="84" t="s">
        <v>39</v>
      </c>
      <c r="PAO431" s="84" t="s">
        <v>39</v>
      </c>
      <c r="PAP431" s="84" t="s">
        <v>39</v>
      </c>
      <c r="PAQ431" s="84" t="s">
        <v>39</v>
      </c>
      <c r="PAR431" s="84" t="s">
        <v>39</v>
      </c>
      <c r="PAS431" s="84" t="s">
        <v>39</v>
      </c>
      <c r="PAT431" s="84" t="s">
        <v>39</v>
      </c>
      <c r="PAU431" s="84" t="s">
        <v>39</v>
      </c>
      <c r="PAV431" s="84" t="s">
        <v>39</v>
      </c>
      <c r="PAW431" s="84" t="s">
        <v>39</v>
      </c>
      <c r="PAX431" s="84" t="s">
        <v>39</v>
      </c>
      <c r="PAY431" s="84" t="s">
        <v>39</v>
      </c>
      <c r="PAZ431" s="84" t="s">
        <v>39</v>
      </c>
      <c r="PBA431" s="84" t="s">
        <v>39</v>
      </c>
      <c r="PBB431" s="84" t="s">
        <v>39</v>
      </c>
      <c r="PBC431" s="84" t="s">
        <v>39</v>
      </c>
      <c r="PBD431" s="84" t="s">
        <v>39</v>
      </c>
      <c r="PBE431" s="84" t="s">
        <v>39</v>
      </c>
      <c r="PBF431" s="84" t="s">
        <v>39</v>
      </c>
      <c r="PBG431" s="84" t="s">
        <v>39</v>
      </c>
      <c r="PBH431" s="84" t="s">
        <v>39</v>
      </c>
      <c r="PBI431" s="84" t="s">
        <v>39</v>
      </c>
      <c r="PBJ431" s="84" t="s">
        <v>39</v>
      </c>
      <c r="PBK431" s="84" t="s">
        <v>39</v>
      </c>
      <c r="PBL431" s="84" t="s">
        <v>39</v>
      </c>
      <c r="PBM431" s="84" t="s">
        <v>39</v>
      </c>
      <c r="PBN431" s="84" t="s">
        <v>39</v>
      </c>
      <c r="PBO431" s="84" t="s">
        <v>39</v>
      </c>
      <c r="PBP431" s="84" t="s">
        <v>39</v>
      </c>
      <c r="PBQ431" s="84" t="s">
        <v>39</v>
      </c>
      <c r="PBR431" s="84" t="s">
        <v>39</v>
      </c>
      <c r="PBS431" s="84" t="s">
        <v>39</v>
      </c>
      <c r="PBT431" s="84" t="s">
        <v>39</v>
      </c>
      <c r="PBU431" s="84" t="s">
        <v>39</v>
      </c>
      <c r="PBV431" s="84" t="s">
        <v>39</v>
      </c>
      <c r="PBW431" s="84" t="s">
        <v>39</v>
      </c>
      <c r="PBX431" s="84" t="s">
        <v>39</v>
      </c>
      <c r="PBY431" s="84" t="s">
        <v>39</v>
      </c>
      <c r="PBZ431" s="84" t="s">
        <v>39</v>
      </c>
      <c r="PCA431" s="84" t="s">
        <v>39</v>
      </c>
      <c r="PCB431" s="84" t="s">
        <v>39</v>
      </c>
      <c r="PCC431" s="84" t="s">
        <v>39</v>
      </c>
      <c r="PCD431" s="84" t="s">
        <v>39</v>
      </c>
      <c r="PCE431" s="84" t="s">
        <v>39</v>
      </c>
      <c r="PCF431" s="84" t="s">
        <v>39</v>
      </c>
      <c r="PCG431" s="84" t="s">
        <v>39</v>
      </c>
      <c r="PCH431" s="84" t="s">
        <v>39</v>
      </c>
      <c r="PCI431" s="84" t="s">
        <v>39</v>
      </c>
      <c r="PCJ431" s="84" t="s">
        <v>39</v>
      </c>
      <c r="PCK431" s="84" t="s">
        <v>39</v>
      </c>
      <c r="PCL431" s="84" t="s">
        <v>39</v>
      </c>
      <c r="PCM431" s="84" t="s">
        <v>39</v>
      </c>
      <c r="PCN431" s="84" t="s">
        <v>39</v>
      </c>
      <c r="PCO431" s="84" t="s">
        <v>39</v>
      </c>
      <c r="PCP431" s="84" t="s">
        <v>39</v>
      </c>
      <c r="PCQ431" s="84" t="s">
        <v>39</v>
      </c>
      <c r="PCR431" s="84" t="s">
        <v>39</v>
      </c>
      <c r="PCS431" s="84" t="s">
        <v>39</v>
      </c>
      <c r="PCT431" s="84" t="s">
        <v>39</v>
      </c>
      <c r="PCU431" s="84" t="s">
        <v>39</v>
      </c>
      <c r="PCV431" s="84" t="s">
        <v>39</v>
      </c>
      <c r="PCW431" s="84" t="s">
        <v>39</v>
      </c>
      <c r="PCX431" s="84" t="s">
        <v>39</v>
      </c>
      <c r="PCY431" s="84" t="s">
        <v>39</v>
      </c>
      <c r="PCZ431" s="84" t="s">
        <v>39</v>
      </c>
      <c r="PDA431" s="84" t="s">
        <v>39</v>
      </c>
      <c r="PDB431" s="84" t="s">
        <v>39</v>
      </c>
      <c r="PDC431" s="84" t="s">
        <v>39</v>
      </c>
      <c r="PDD431" s="84" t="s">
        <v>39</v>
      </c>
      <c r="PDE431" s="84" t="s">
        <v>39</v>
      </c>
      <c r="PDF431" s="84" t="s">
        <v>39</v>
      </c>
      <c r="PDG431" s="84" t="s">
        <v>39</v>
      </c>
      <c r="PDH431" s="84" t="s">
        <v>39</v>
      </c>
      <c r="PDI431" s="84" t="s">
        <v>39</v>
      </c>
      <c r="PDJ431" s="84" t="s">
        <v>39</v>
      </c>
      <c r="PDK431" s="84" t="s">
        <v>39</v>
      </c>
      <c r="PDL431" s="84" t="s">
        <v>39</v>
      </c>
      <c r="PDM431" s="84" t="s">
        <v>39</v>
      </c>
      <c r="PDN431" s="84" t="s">
        <v>39</v>
      </c>
      <c r="PDO431" s="84" t="s">
        <v>39</v>
      </c>
      <c r="PDP431" s="84" t="s">
        <v>39</v>
      </c>
      <c r="PDQ431" s="84" t="s">
        <v>39</v>
      </c>
      <c r="PDR431" s="84" t="s">
        <v>39</v>
      </c>
      <c r="PDS431" s="84" t="s">
        <v>39</v>
      </c>
      <c r="PDT431" s="84" t="s">
        <v>39</v>
      </c>
      <c r="PDU431" s="84" t="s">
        <v>39</v>
      </c>
      <c r="PDV431" s="84" t="s">
        <v>39</v>
      </c>
      <c r="PDW431" s="84" t="s">
        <v>39</v>
      </c>
      <c r="PDX431" s="84" t="s">
        <v>39</v>
      </c>
      <c r="PDY431" s="84" t="s">
        <v>39</v>
      </c>
      <c r="PDZ431" s="84" t="s">
        <v>39</v>
      </c>
      <c r="PEA431" s="84" t="s">
        <v>39</v>
      </c>
      <c r="PEB431" s="84" t="s">
        <v>39</v>
      </c>
      <c r="PEC431" s="84" t="s">
        <v>39</v>
      </c>
      <c r="PED431" s="84" t="s">
        <v>39</v>
      </c>
      <c r="PEE431" s="84" t="s">
        <v>39</v>
      </c>
      <c r="PEF431" s="84" t="s">
        <v>39</v>
      </c>
      <c r="PEG431" s="84" t="s">
        <v>39</v>
      </c>
      <c r="PEH431" s="84" t="s">
        <v>39</v>
      </c>
      <c r="PEI431" s="84" t="s">
        <v>39</v>
      </c>
      <c r="PEJ431" s="84" t="s">
        <v>39</v>
      </c>
      <c r="PEK431" s="84" t="s">
        <v>39</v>
      </c>
      <c r="PEL431" s="84" t="s">
        <v>39</v>
      </c>
      <c r="PEM431" s="84" t="s">
        <v>39</v>
      </c>
      <c r="PEN431" s="84" t="s">
        <v>39</v>
      </c>
      <c r="PEO431" s="84" t="s">
        <v>39</v>
      </c>
      <c r="PEP431" s="84" t="s">
        <v>39</v>
      </c>
      <c r="PEQ431" s="84" t="s">
        <v>39</v>
      </c>
      <c r="PER431" s="84" t="s">
        <v>39</v>
      </c>
      <c r="PES431" s="84" t="s">
        <v>39</v>
      </c>
      <c r="PET431" s="84" t="s">
        <v>39</v>
      </c>
      <c r="PEU431" s="84" t="s">
        <v>39</v>
      </c>
      <c r="PEV431" s="84" t="s">
        <v>39</v>
      </c>
      <c r="PEW431" s="84" t="s">
        <v>39</v>
      </c>
      <c r="PEX431" s="84" t="s">
        <v>39</v>
      </c>
      <c r="PEY431" s="84" t="s">
        <v>39</v>
      </c>
      <c r="PEZ431" s="84" t="s">
        <v>39</v>
      </c>
      <c r="PFA431" s="84" t="s">
        <v>39</v>
      </c>
      <c r="PFB431" s="84" t="s">
        <v>39</v>
      </c>
      <c r="PFC431" s="84" t="s">
        <v>39</v>
      </c>
      <c r="PFD431" s="84" t="s">
        <v>39</v>
      </c>
      <c r="PFE431" s="84" t="s">
        <v>39</v>
      </c>
      <c r="PFF431" s="84" t="s">
        <v>39</v>
      </c>
      <c r="PFG431" s="84" t="s">
        <v>39</v>
      </c>
      <c r="PFH431" s="84" t="s">
        <v>39</v>
      </c>
      <c r="PFI431" s="84" t="s">
        <v>39</v>
      </c>
      <c r="PFJ431" s="84" t="s">
        <v>39</v>
      </c>
      <c r="PFK431" s="84" t="s">
        <v>39</v>
      </c>
      <c r="PFL431" s="84" t="s">
        <v>39</v>
      </c>
      <c r="PFM431" s="84" t="s">
        <v>39</v>
      </c>
      <c r="PFN431" s="84" t="s">
        <v>39</v>
      </c>
      <c r="PFO431" s="84" t="s">
        <v>39</v>
      </c>
      <c r="PFP431" s="84" t="s">
        <v>39</v>
      </c>
      <c r="PFQ431" s="84" t="s">
        <v>39</v>
      </c>
      <c r="PFR431" s="84" t="s">
        <v>39</v>
      </c>
      <c r="PFS431" s="84" t="s">
        <v>39</v>
      </c>
      <c r="PFT431" s="84" t="s">
        <v>39</v>
      </c>
      <c r="PFU431" s="84" t="s">
        <v>39</v>
      </c>
      <c r="PFV431" s="84" t="s">
        <v>39</v>
      </c>
      <c r="PFW431" s="84" t="s">
        <v>39</v>
      </c>
      <c r="PFX431" s="84" t="s">
        <v>39</v>
      </c>
      <c r="PFY431" s="84" t="s">
        <v>39</v>
      </c>
      <c r="PFZ431" s="84" t="s">
        <v>39</v>
      </c>
      <c r="PGA431" s="84" t="s">
        <v>39</v>
      </c>
      <c r="PGB431" s="84" t="s">
        <v>39</v>
      </c>
      <c r="PGC431" s="84" t="s">
        <v>39</v>
      </c>
      <c r="PGD431" s="84" t="s">
        <v>39</v>
      </c>
      <c r="PGE431" s="84" t="s">
        <v>39</v>
      </c>
      <c r="PGF431" s="84" t="s">
        <v>39</v>
      </c>
      <c r="PGG431" s="84" t="s">
        <v>39</v>
      </c>
      <c r="PGH431" s="84" t="s">
        <v>39</v>
      </c>
      <c r="PGI431" s="84" t="s">
        <v>39</v>
      </c>
      <c r="PGJ431" s="84" t="s">
        <v>39</v>
      </c>
      <c r="PGK431" s="84" t="s">
        <v>39</v>
      </c>
      <c r="PGL431" s="84" t="s">
        <v>39</v>
      </c>
      <c r="PGM431" s="84" t="s">
        <v>39</v>
      </c>
      <c r="PGN431" s="84" t="s">
        <v>39</v>
      </c>
      <c r="PGO431" s="84" t="s">
        <v>39</v>
      </c>
      <c r="PGP431" s="84" t="s">
        <v>39</v>
      </c>
      <c r="PGQ431" s="84" t="s">
        <v>39</v>
      </c>
      <c r="PGR431" s="84" t="s">
        <v>39</v>
      </c>
      <c r="PGS431" s="84" t="s">
        <v>39</v>
      </c>
      <c r="PGT431" s="84" t="s">
        <v>39</v>
      </c>
      <c r="PGU431" s="84" t="s">
        <v>39</v>
      </c>
      <c r="PGV431" s="84" t="s">
        <v>39</v>
      </c>
      <c r="PGW431" s="84" t="s">
        <v>39</v>
      </c>
      <c r="PGX431" s="84" t="s">
        <v>39</v>
      </c>
      <c r="PGY431" s="84" t="s">
        <v>39</v>
      </c>
      <c r="PGZ431" s="84" t="s">
        <v>39</v>
      </c>
      <c r="PHA431" s="84" t="s">
        <v>39</v>
      </c>
      <c r="PHB431" s="84" t="s">
        <v>39</v>
      </c>
      <c r="PHC431" s="84" t="s">
        <v>39</v>
      </c>
      <c r="PHD431" s="84" t="s">
        <v>39</v>
      </c>
      <c r="PHE431" s="84" t="s">
        <v>39</v>
      </c>
      <c r="PHF431" s="84" t="s">
        <v>39</v>
      </c>
      <c r="PHG431" s="84" t="s">
        <v>39</v>
      </c>
      <c r="PHH431" s="84" t="s">
        <v>39</v>
      </c>
      <c r="PHI431" s="84" t="s">
        <v>39</v>
      </c>
      <c r="PHJ431" s="84" t="s">
        <v>39</v>
      </c>
      <c r="PHK431" s="84" t="s">
        <v>39</v>
      </c>
      <c r="PHL431" s="84" t="s">
        <v>39</v>
      </c>
      <c r="PHM431" s="84" t="s">
        <v>39</v>
      </c>
      <c r="PHN431" s="84" t="s">
        <v>39</v>
      </c>
      <c r="PHO431" s="84" t="s">
        <v>39</v>
      </c>
      <c r="PHP431" s="84" t="s">
        <v>39</v>
      </c>
      <c r="PHQ431" s="84" t="s">
        <v>39</v>
      </c>
      <c r="PHR431" s="84" t="s">
        <v>39</v>
      </c>
      <c r="PHS431" s="84" t="s">
        <v>39</v>
      </c>
      <c r="PHT431" s="84" t="s">
        <v>39</v>
      </c>
      <c r="PHU431" s="84" t="s">
        <v>39</v>
      </c>
      <c r="PHV431" s="84" t="s">
        <v>39</v>
      </c>
      <c r="PHW431" s="84" t="s">
        <v>39</v>
      </c>
      <c r="PHX431" s="84" t="s">
        <v>39</v>
      </c>
      <c r="PHY431" s="84" t="s">
        <v>39</v>
      </c>
      <c r="PHZ431" s="84" t="s">
        <v>39</v>
      </c>
      <c r="PIA431" s="84" t="s">
        <v>39</v>
      </c>
      <c r="PIB431" s="84" t="s">
        <v>39</v>
      </c>
      <c r="PIC431" s="84" t="s">
        <v>39</v>
      </c>
      <c r="PID431" s="84" t="s">
        <v>39</v>
      </c>
      <c r="PIE431" s="84" t="s">
        <v>39</v>
      </c>
      <c r="PIF431" s="84" t="s">
        <v>39</v>
      </c>
      <c r="PIG431" s="84" t="s">
        <v>39</v>
      </c>
      <c r="PIH431" s="84" t="s">
        <v>39</v>
      </c>
      <c r="PII431" s="84" t="s">
        <v>39</v>
      </c>
      <c r="PIJ431" s="84" t="s">
        <v>39</v>
      </c>
      <c r="PIK431" s="84" t="s">
        <v>39</v>
      </c>
      <c r="PIL431" s="84" t="s">
        <v>39</v>
      </c>
      <c r="PIM431" s="84" t="s">
        <v>39</v>
      </c>
      <c r="PIN431" s="84" t="s">
        <v>39</v>
      </c>
      <c r="PIO431" s="84" t="s">
        <v>39</v>
      </c>
      <c r="PIP431" s="84" t="s">
        <v>39</v>
      </c>
      <c r="PIQ431" s="84" t="s">
        <v>39</v>
      </c>
      <c r="PIR431" s="84" t="s">
        <v>39</v>
      </c>
      <c r="PIS431" s="84" t="s">
        <v>39</v>
      </c>
      <c r="PIT431" s="84" t="s">
        <v>39</v>
      </c>
      <c r="PIU431" s="84" t="s">
        <v>39</v>
      </c>
      <c r="PIV431" s="84" t="s">
        <v>39</v>
      </c>
      <c r="PIW431" s="84" t="s">
        <v>39</v>
      </c>
      <c r="PIX431" s="84" t="s">
        <v>39</v>
      </c>
      <c r="PIY431" s="84" t="s">
        <v>39</v>
      </c>
      <c r="PIZ431" s="84" t="s">
        <v>39</v>
      </c>
      <c r="PJA431" s="84" t="s">
        <v>39</v>
      </c>
      <c r="PJB431" s="84" t="s">
        <v>39</v>
      </c>
      <c r="PJC431" s="84" t="s">
        <v>39</v>
      </c>
      <c r="PJD431" s="84" t="s">
        <v>39</v>
      </c>
      <c r="PJE431" s="84" t="s">
        <v>39</v>
      </c>
      <c r="PJF431" s="84" t="s">
        <v>39</v>
      </c>
      <c r="PJG431" s="84" t="s">
        <v>39</v>
      </c>
      <c r="PJH431" s="84" t="s">
        <v>39</v>
      </c>
      <c r="PJI431" s="84" t="s">
        <v>39</v>
      </c>
      <c r="PJJ431" s="84" t="s">
        <v>39</v>
      </c>
      <c r="PJK431" s="84" t="s">
        <v>39</v>
      </c>
      <c r="PJL431" s="84" t="s">
        <v>39</v>
      </c>
      <c r="PJM431" s="84" t="s">
        <v>39</v>
      </c>
      <c r="PJN431" s="84" t="s">
        <v>39</v>
      </c>
      <c r="PJO431" s="84" t="s">
        <v>39</v>
      </c>
      <c r="PJP431" s="84" t="s">
        <v>39</v>
      </c>
      <c r="PJQ431" s="84" t="s">
        <v>39</v>
      </c>
      <c r="PJR431" s="84" t="s">
        <v>39</v>
      </c>
      <c r="PJS431" s="84" t="s">
        <v>39</v>
      </c>
      <c r="PJT431" s="84" t="s">
        <v>39</v>
      </c>
      <c r="PJU431" s="84" t="s">
        <v>39</v>
      </c>
      <c r="PJV431" s="84" t="s">
        <v>39</v>
      </c>
      <c r="PJW431" s="84" t="s">
        <v>39</v>
      </c>
      <c r="PJX431" s="84" t="s">
        <v>39</v>
      </c>
      <c r="PJY431" s="84" t="s">
        <v>39</v>
      </c>
      <c r="PJZ431" s="84" t="s">
        <v>39</v>
      </c>
      <c r="PKA431" s="84" t="s">
        <v>39</v>
      </c>
      <c r="PKB431" s="84" t="s">
        <v>39</v>
      </c>
      <c r="PKC431" s="84" t="s">
        <v>39</v>
      </c>
      <c r="PKD431" s="84" t="s">
        <v>39</v>
      </c>
      <c r="PKE431" s="84" t="s">
        <v>39</v>
      </c>
      <c r="PKF431" s="84" t="s">
        <v>39</v>
      </c>
      <c r="PKG431" s="84" t="s">
        <v>39</v>
      </c>
      <c r="PKH431" s="84" t="s">
        <v>39</v>
      </c>
      <c r="PKI431" s="84" t="s">
        <v>39</v>
      </c>
      <c r="PKJ431" s="84" t="s">
        <v>39</v>
      </c>
      <c r="PKK431" s="84" t="s">
        <v>39</v>
      </c>
      <c r="PKL431" s="84" t="s">
        <v>39</v>
      </c>
      <c r="PKM431" s="84" t="s">
        <v>39</v>
      </c>
      <c r="PKN431" s="84" t="s">
        <v>39</v>
      </c>
      <c r="PKO431" s="84" t="s">
        <v>39</v>
      </c>
      <c r="PKP431" s="84" t="s">
        <v>39</v>
      </c>
      <c r="PKQ431" s="84" t="s">
        <v>39</v>
      </c>
      <c r="PKR431" s="84" t="s">
        <v>39</v>
      </c>
      <c r="PKS431" s="84" t="s">
        <v>39</v>
      </c>
      <c r="PKT431" s="84" t="s">
        <v>39</v>
      </c>
      <c r="PKU431" s="84" t="s">
        <v>39</v>
      </c>
      <c r="PKV431" s="84" t="s">
        <v>39</v>
      </c>
      <c r="PKW431" s="84" t="s">
        <v>39</v>
      </c>
      <c r="PKX431" s="84" t="s">
        <v>39</v>
      </c>
      <c r="PKY431" s="84" t="s">
        <v>39</v>
      </c>
      <c r="PKZ431" s="84" t="s">
        <v>39</v>
      </c>
      <c r="PLA431" s="84" t="s">
        <v>39</v>
      </c>
      <c r="PLB431" s="84" t="s">
        <v>39</v>
      </c>
      <c r="PLC431" s="84" t="s">
        <v>39</v>
      </c>
      <c r="PLD431" s="84" t="s">
        <v>39</v>
      </c>
      <c r="PLE431" s="84" t="s">
        <v>39</v>
      </c>
      <c r="PLF431" s="84" t="s">
        <v>39</v>
      </c>
      <c r="PLG431" s="84" t="s">
        <v>39</v>
      </c>
      <c r="PLH431" s="84" t="s">
        <v>39</v>
      </c>
      <c r="PLI431" s="84" t="s">
        <v>39</v>
      </c>
      <c r="PLJ431" s="84" t="s">
        <v>39</v>
      </c>
      <c r="PLK431" s="84" t="s">
        <v>39</v>
      </c>
      <c r="PLL431" s="84" t="s">
        <v>39</v>
      </c>
      <c r="PLM431" s="84" t="s">
        <v>39</v>
      </c>
      <c r="PLN431" s="84" t="s">
        <v>39</v>
      </c>
      <c r="PLO431" s="84" t="s">
        <v>39</v>
      </c>
      <c r="PLP431" s="84" t="s">
        <v>39</v>
      </c>
      <c r="PLQ431" s="84" t="s">
        <v>39</v>
      </c>
      <c r="PLR431" s="84" t="s">
        <v>39</v>
      </c>
      <c r="PLS431" s="84" t="s">
        <v>39</v>
      </c>
      <c r="PLT431" s="84" t="s">
        <v>39</v>
      </c>
      <c r="PLU431" s="84" t="s">
        <v>39</v>
      </c>
      <c r="PLV431" s="84" t="s">
        <v>39</v>
      </c>
      <c r="PLW431" s="84" t="s">
        <v>39</v>
      </c>
      <c r="PLX431" s="84" t="s">
        <v>39</v>
      </c>
      <c r="PLY431" s="84" t="s">
        <v>39</v>
      </c>
      <c r="PLZ431" s="84" t="s">
        <v>39</v>
      </c>
      <c r="PMA431" s="84" t="s">
        <v>39</v>
      </c>
      <c r="PMB431" s="84" t="s">
        <v>39</v>
      </c>
      <c r="PMC431" s="84" t="s">
        <v>39</v>
      </c>
      <c r="PMD431" s="84" t="s">
        <v>39</v>
      </c>
      <c r="PME431" s="84" t="s">
        <v>39</v>
      </c>
      <c r="PMF431" s="84" t="s">
        <v>39</v>
      </c>
      <c r="PMG431" s="84" t="s">
        <v>39</v>
      </c>
      <c r="PMH431" s="84" t="s">
        <v>39</v>
      </c>
      <c r="PMI431" s="84" t="s">
        <v>39</v>
      </c>
      <c r="PMJ431" s="84" t="s">
        <v>39</v>
      </c>
      <c r="PMK431" s="84" t="s">
        <v>39</v>
      </c>
      <c r="PML431" s="84" t="s">
        <v>39</v>
      </c>
      <c r="PMM431" s="84" t="s">
        <v>39</v>
      </c>
      <c r="PMN431" s="84" t="s">
        <v>39</v>
      </c>
      <c r="PMO431" s="84" t="s">
        <v>39</v>
      </c>
      <c r="PMP431" s="84" t="s">
        <v>39</v>
      </c>
      <c r="PMQ431" s="84" t="s">
        <v>39</v>
      </c>
      <c r="PMR431" s="84" t="s">
        <v>39</v>
      </c>
      <c r="PMS431" s="84" t="s">
        <v>39</v>
      </c>
      <c r="PMT431" s="84" t="s">
        <v>39</v>
      </c>
      <c r="PMU431" s="84" t="s">
        <v>39</v>
      </c>
      <c r="PMV431" s="84" t="s">
        <v>39</v>
      </c>
      <c r="PMW431" s="84" t="s">
        <v>39</v>
      </c>
      <c r="PMX431" s="84" t="s">
        <v>39</v>
      </c>
      <c r="PMY431" s="84" t="s">
        <v>39</v>
      </c>
      <c r="PMZ431" s="84" t="s">
        <v>39</v>
      </c>
      <c r="PNA431" s="84" t="s">
        <v>39</v>
      </c>
      <c r="PNB431" s="84" t="s">
        <v>39</v>
      </c>
      <c r="PNC431" s="84" t="s">
        <v>39</v>
      </c>
      <c r="PND431" s="84" t="s">
        <v>39</v>
      </c>
      <c r="PNE431" s="84" t="s">
        <v>39</v>
      </c>
      <c r="PNF431" s="84" t="s">
        <v>39</v>
      </c>
      <c r="PNG431" s="84" t="s">
        <v>39</v>
      </c>
      <c r="PNH431" s="84" t="s">
        <v>39</v>
      </c>
      <c r="PNI431" s="84" t="s">
        <v>39</v>
      </c>
      <c r="PNJ431" s="84" t="s">
        <v>39</v>
      </c>
      <c r="PNK431" s="84" t="s">
        <v>39</v>
      </c>
      <c r="PNL431" s="84" t="s">
        <v>39</v>
      </c>
      <c r="PNM431" s="84" t="s">
        <v>39</v>
      </c>
      <c r="PNN431" s="84" t="s">
        <v>39</v>
      </c>
      <c r="PNO431" s="84" t="s">
        <v>39</v>
      </c>
      <c r="PNP431" s="84" t="s">
        <v>39</v>
      </c>
      <c r="PNQ431" s="84" t="s">
        <v>39</v>
      </c>
      <c r="PNR431" s="84" t="s">
        <v>39</v>
      </c>
      <c r="PNS431" s="84" t="s">
        <v>39</v>
      </c>
      <c r="PNT431" s="84" t="s">
        <v>39</v>
      </c>
      <c r="PNU431" s="84" t="s">
        <v>39</v>
      </c>
      <c r="PNV431" s="84" t="s">
        <v>39</v>
      </c>
      <c r="PNW431" s="84" t="s">
        <v>39</v>
      </c>
      <c r="PNX431" s="84" t="s">
        <v>39</v>
      </c>
      <c r="PNY431" s="84" t="s">
        <v>39</v>
      </c>
      <c r="PNZ431" s="84" t="s">
        <v>39</v>
      </c>
      <c r="POA431" s="84" t="s">
        <v>39</v>
      </c>
      <c r="POB431" s="84" t="s">
        <v>39</v>
      </c>
      <c r="POC431" s="84" t="s">
        <v>39</v>
      </c>
      <c r="POD431" s="84" t="s">
        <v>39</v>
      </c>
      <c r="POE431" s="84" t="s">
        <v>39</v>
      </c>
      <c r="POF431" s="84" t="s">
        <v>39</v>
      </c>
      <c r="POG431" s="84" t="s">
        <v>39</v>
      </c>
      <c r="POH431" s="84" t="s">
        <v>39</v>
      </c>
      <c r="POI431" s="84" t="s">
        <v>39</v>
      </c>
      <c r="POJ431" s="84" t="s">
        <v>39</v>
      </c>
      <c r="POK431" s="84" t="s">
        <v>39</v>
      </c>
      <c r="POL431" s="84" t="s">
        <v>39</v>
      </c>
      <c r="POM431" s="84" t="s">
        <v>39</v>
      </c>
      <c r="PON431" s="84" t="s">
        <v>39</v>
      </c>
      <c r="POO431" s="84" t="s">
        <v>39</v>
      </c>
      <c r="POP431" s="84" t="s">
        <v>39</v>
      </c>
      <c r="POQ431" s="84" t="s">
        <v>39</v>
      </c>
      <c r="POR431" s="84" t="s">
        <v>39</v>
      </c>
      <c r="POS431" s="84" t="s">
        <v>39</v>
      </c>
      <c r="POT431" s="84" t="s">
        <v>39</v>
      </c>
      <c r="POU431" s="84" t="s">
        <v>39</v>
      </c>
      <c r="POV431" s="84" t="s">
        <v>39</v>
      </c>
      <c r="POW431" s="84" t="s">
        <v>39</v>
      </c>
      <c r="POX431" s="84" t="s">
        <v>39</v>
      </c>
      <c r="POY431" s="84" t="s">
        <v>39</v>
      </c>
      <c r="POZ431" s="84" t="s">
        <v>39</v>
      </c>
      <c r="PPA431" s="84" t="s">
        <v>39</v>
      </c>
      <c r="PPB431" s="84" t="s">
        <v>39</v>
      </c>
      <c r="PPC431" s="84" t="s">
        <v>39</v>
      </c>
      <c r="PPD431" s="84" t="s">
        <v>39</v>
      </c>
      <c r="PPE431" s="84" t="s">
        <v>39</v>
      </c>
      <c r="PPF431" s="84" t="s">
        <v>39</v>
      </c>
      <c r="PPG431" s="84" t="s">
        <v>39</v>
      </c>
      <c r="PPH431" s="84" t="s">
        <v>39</v>
      </c>
      <c r="PPI431" s="84" t="s">
        <v>39</v>
      </c>
      <c r="PPJ431" s="84" t="s">
        <v>39</v>
      </c>
      <c r="PPK431" s="84" t="s">
        <v>39</v>
      </c>
      <c r="PPL431" s="84" t="s">
        <v>39</v>
      </c>
      <c r="PPM431" s="84" t="s">
        <v>39</v>
      </c>
      <c r="PPN431" s="84" t="s">
        <v>39</v>
      </c>
      <c r="PPO431" s="84" t="s">
        <v>39</v>
      </c>
      <c r="PPP431" s="84" t="s">
        <v>39</v>
      </c>
      <c r="PPQ431" s="84" t="s">
        <v>39</v>
      </c>
      <c r="PPR431" s="84" t="s">
        <v>39</v>
      </c>
      <c r="PPS431" s="84" t="s">
        <v>39</v>
      </c>
      <c r="PPT431" s="84" t="s">
        <v>39</v>
      </c>
      <c r="PPU431" s="84" t="s">
        <v>39</v>
      </c>
      <c r="PPV431" s="84" t="s">
        <v>39</v>
      </c>
      <c r="PPW431" s="84" t="s">
        <v>39</v>
      </c>
      <c r="PPX431" s="84" t="s">
        <v>39</v>
      </c>
      <c r="PPY431" s="84" t="s">
        <v>39</v>
      </c>
      <c r="PPZ431" s="84" t="s">
        <v>39</v>
      </c>
      <c r="PQA431" s="84" t="s">
        <v>39</v>
      </c>
      <c r="PQB431" s="84" t="s">
        <v>39</v>
      </c>
      <c r="PQC431" s="84" t="s">
        <v>39</v>
      </c>
      <c r="PQD431" s="84" t="s">
        <v>39</v>
      </c>
      <c r="PQE431" s="84" t="s">
        <v>39</v>
      </c>
      <c r="PQF431" s="84" t="s">
        <v>39</v>
      </c>
      <c r="PQG431" s="84" t="s">
        <v>39</v>
      </c>
      <c r="PQH431" s="84" t="s">
        <v>39</v>
      </c>
      <c r="PQI431" s="84" t="s">
        <v>39</v>
      </c>
      <c r="PQJ431" s="84" t="s">
        <v>39</v>
      </c>
      <c r="PQK431" s="84" t="s">
        <v>39</v>
      </c>
      <c r="PQL431" s="84" t="s">
        <v>39</v>
      </c>
      <c r="PQM431" s="84" t="s">
        <v>39</v>
      </c>
      <c r="PQN431" s="84" t="s">
        <v>39</v>
      </c>
      <c r="PQO431" s="84" t="s">
        <v>39</v>
      </c>
      <c r="PQP431" s="84" t="s">
        <v>39</v>
      </c>
      <c r="PQQ431" s="84" t="s">
        <v>39</v>
      </c>
      <c r="PQR431" s="84" t="s">
        <v>39</v>
      </c>
      <c r="PQS431" s="84" t="s">
        <v>39</v>
      </c>
      <c r="PQT431" s="84" t="s">
        <v>39</v>
      </c>
      <c r="PQU431" s="84" t="s">
        <v>39</v>
      </c>
      <c r="PQV431" s="84" t="s">
        <v>39</v>
      </c>
      <c r="PQW431" s="84" t="s">
        <v>39</v>
      </c>
      <c r="PQX431" s="84" t="s">
        <v>39</v>
      </c>
      <c r="PQY431" s="84" t="s">
        <v>39</v>
      </c>
      <c r="PQZ431" s="84" t="s">
        <v>39</v>
      </c>
      <c r="PRA431" s="84" t="s">
        <v>39</v>
      </c>
      <c r="PRB431" s="84" t="s">
        <v>39</v>
      </c>
      <c r="PRC431" s="84" t="s">
        <v>39</v>
      </c>
      <c r="PRD431" s="84" t="s">
        <v>39</v>
      </c>
      <c r="PRE431" s="84" t="s">
        <v>39</v>
      </c>
      <c r="PRF431" s="84" t="s">
        <v>39</v>
      </c>
      <c r="PRG431" s="84" t="s">
        <v>39</v>
      </c>
      <c r="PRH431" s="84" t="s">
        <v>39</v>
      </c>
      <c r="PRI431" s="84" t="s">
        <v>39</v>
      </c>
      <c r="PRJ431" s="84" t="s">
        <v>39</v>
      </c>
      <c r="PRK431" s="84" t="s">
        <v>39</v>
      </c>
      <c r="PRL431" s="84" t="s">
        <v>39</v>
      </c>
      <c r="PRM431" s="84" t="s">
        <v>39</v>
      </c>
      <c r="PRN431" s="84" t="s">
        <v>39</v>
      </c>
      <c r="PRO431" s="84" t="s">
        <v>39</v>
      </c>
      <c r="PRP431" s="84" t="s">
        <v>39</v>
      </c>
      <c r="PRQ431" s="84" t="s">
        <v>39</v>
      </c>
      <c r="PRR431" s="84" t="s">
        <v>39</v>
      </c>
      <c r="PRS431" s="84" t="s">
        <v>39</v>
      </c>
      <c r="PRT431" s="84" t="s">
        <v>39</v>
      </c>
      <c r="PRU431" s="84" t="s">
        <v>39</v>
      </c>
      <c r="PRV431" s="84" t="s">
        <v>39</v>
      </c>
      <c r="PRW431" s="84" t="s">
        <v>39</v>
      </c>
      <c r="PRX431" s="84" t="s">
        <v>39</v>
      </c>
      <c r="PRY431" s="84" t="s">
        <v>39</v>
      </c>
      <c r="PRZ431" s="84" t="s">
        <v>39</v>
      </c>
      <c r="PSA431" s="84" t="s">
        <v>39</v>
      </c>
      <c r="PSB431" s="84" t="s">
        <v>39</v>
      </c>
      <c r="PSC431" s="84" t="s">
        <v>39</v>
      </c>
      <c r="PSD431" s="84" t="s">
        <v>39</v>
      </c>
      <c r="PSE431" s="84" t="s">
        <v>39</v>
      </c>
      <c r="PSF431" s="84" t="s">
        <v>39</v>
      </c>
      <c r="PSG431" s="84" t="s">
        <v>39</v>
      </c>
      <c r="PSH431" s="84" t="s">
        <v>39</v>
      </c>
      <c r="PSI431" s="84" t="s">
        <v>39</v>
      </c>
      <c r="PSJ431" s="84" t="s">
        <v>39</v>
      </c>
      <c r="PSK431" s="84" t="s">
        <v>39</v>
      </c>
      <c r="PSL431" s="84" t="s">
        <v>39</v>
      </c>
      <c r="PSM431" s="84" t="s">
        <v>39</v>
      </c>
      <c r="PSN431" s="84" t="s">
        <v>39</v>
      </c>
      <c r="PSO431" s="84" t="s">
        <v>39</v>
      </c>
      <c r="PSP431" s="84" t="s">
        <v>39</v>
      </c>
      <c r="PSQ431" s="84" t="s">
        <v>39</v>
      </c>
      <c r="PSR431" s="84" t="s">
        <v>39</v>
      </c>
      <c r="PSS431" s="84" t="s">
        <v>39</v>
      </c>
      <c r="PST431" s="84" t="s">
        <v>39</v>
      </c>
      <c r="PSU431" s="84" t="s">
        <v>39</v>
      </c>
      <c r="PSV431" s="84" t="s">
        <v>39</v>
      </c>
      <c r="PSW431" s="84" t="s">
        <v>39</v>
      </c>
      <c r="PSX431" s="84" t="s">
        <v>39</v>
      </c>
      <c r="PSY431" s="84" t="s">
        <v>39</v>
      </c>
      <c r="PSZ431" s="84" t="s">
        <v>39</v>
      </c>
      <c r="PTA431" s="84" t="s">
        <v>39</v>
      </c>
      <c r="PTB431" s="84" t="s">
        <v>39</v>
      </c>
      <c r="PTC431" s="84" t="s">
        <v>39</v>
      </c>
      <c r="PTD431" s="84" t="s">
        <v>39</v>
      </c>
      <c r="PTE431" s="84" t="s">
        <v>39</v>
      </c>
      <c r="PTF431" s="84" t="s">
        <v>39</v>
      </c>
      <c r="PTG431" s="84" t="s">
        <v>39</v>
      </c>
      <c r="PTH431" s="84" t="s">
        <v>39</v>
      </c>
      <c r="PTI431" s="84" t="s">
        <v>39</v>
      </c>
      <c r="PTJ431" s="84" t="s">
        <v>39</v>
      </c>
      <c r="PTK431" s="84" t="s">
        <v>39</v>
      </c>
      <c r="PTL431" s="84" t="s">
        <v>39</v>
      </c>
      <c r="PTM431" s="84" t="s">
        <v>39</v>
      </c>
      <c r="PTN431" s="84" t="s">
        <v>39</v>
      </c>
      <c r="PTO431" s="84" t="s">
        <v>39</v>
      </c>
      <c r="PTP431" s="84" t="s">
        <v>39</v>
      </c>
      <c r="PTQ431" s="84" t="s">
        <v>39</v>
      </c>
      <c r="PTR431" s="84" t="s">
        <v>39</v>
      </c>
      <c r="PTS431" s="84" t="s">
        <v>39</v>
      </c>
      <c r="PTT431" s="84" t="s">
        <v>39</v>
      </c>
      <c r="PTU431" s="84" t="s">
        <v>39</v>
      </c>
      <c r="PTV431" s="84" t="s">
        <v>39</v>
      </c>
      <c r="PTW431" s="84" t="s">
        <v>39</v>
      </c>
      <c r="PTX431" s="84" t="s">
        <v>39</v>
      </c>
      <c r="PTY431" s="84" t="s">
        <v>39</v>
      </c>
      <c r="PTZ431" s="84" t="s">
        <v>39</v>
      </c>
      <c r="PUA431" s="84" t="s">
        <v>39</v>
      </c>
      <c r="PUB431" s="84" t="s">
        <v>39</v>
      </c>
      <c r="PUC431" s="84" t="s">
        <v>39</v>
      </c>
      <c r="PUD431" s="84" t="s">
        <v>39</v>
      </c>
      <c r="PUE431" s="84" t="s">
        <v>39</v>
      </c>
      <c r="PUF431" s="84" t="s">
        <v>39</v>
      </c>
      <c r="PUG431" s="84" t="s">
        <v>39</v>
      </c>
      <c r="PUH431" s="84" t="s">
        <v>39</v>
      </c>
      <c r="PUI431" s="84" t="s">
        <v>39</v>
      </c>
      <c r="PUJ431" s="84" t="s">
        <v>39</v>
      </c>
      <c r="PUK431" s="84" t="s">
        <v>39</v>
      </c>
      <c r="PUL431" s="84" t="s">
        <v>39</v>
      </c>
      <c r="PUM431" s="84" t="s">
        <v>39</v>
      </c>
      <c r="PUN431" s="84" t="s">
        <v>39</v>
      </c>
      <c r="PUO431" s="84" t="s">
        <v>39</v>
      </c>
      <c r="PUP431" s="84" t="s">
        <v>39</v>
      </c>
      <c r="PUQ431" s="84" t="s">
        <v>39</v>
      </c>
      <c r="PUR431" s="84" t="s">
        <v>39</v>
      </c>
      <c r="PUS431" s="84" t="s">
        <v>39</v>
      </c>
      <c r="PUT431" s="84" t="s">
        <v>39</v>
      </c>
      <c r="PUU431" s="84" t="s">
        <v>39</v>
      </c>
      <c r="PUV431" s="84" t="s">
        <v>39</v>
      </c>
      <c r="PUW431" s="84" t="s">
        <v>39</v>
      </c>
      <c r="PUX431" s="84" t="s">
        <v>39</v>
      </c>
      <c r="PUY431" s="84" t="s">
        <v>39</v>
      </c>
      <c r="PUZ431" s="84" t="s">
        <v>39</v>
      </c>
      <c r="PVA431" s="84" t="s">
        <v>39</v>
      </c>
      <c r="PVB431" s="84" t="s">
        <v>39</v>
      </c>
      <c r="PVC431" s="84" t="s">
        <v>39</v>
      </c>
      <c r="PVD431" s="84" t="s">
        <v>39</v>
      </c>
      <c r="PVE431" s="84" t="s">
        <v>39</v>
      </c>
      <c r="PVF431" s="84" t="s">
        <v>39</v>
      </c>
      <c r="PVG431" s="84" t="s">
        <v>39</v>
      </c>
      <c r="PVH431" s="84" t="s">
        <v>39</v>
      </c>
      <c r="PVI431" s="84" t="s">
        <v>39</v>
      </c>
      <c r="PVJ431" s="84" t="s">
        <v>39</v>
      </c>
      <c r="PVK431" s="84" t="s">
        <v>39</v>
      </c>
      <c r="PVL431" s="84" t="s">
        <v>39</v>
      </c>
      <c r="PVM431" s="84" t="s">
        <v>39</v>
      </c>
      <c r="PVN431" s="84" t="s">
        <v>39</v>
      </c>
      <c r="PVO431" s="84" t="s">
        <v>39</v>
      </c>
      <c r="PVP431" s="84" t="s">
        <v>39</v>
      </c>
      <c r="PVQ431" s="84" t="s">
        <v>39</v>
      </c>
      <c r="PVR431" s="84" t="s">
        <v>39</v>
      </c>
      <c r="PVS431" s="84" t="s">
        <v>39</v>
      </c>
      <c r="PVT431" s="84" t="s">
        <v>39</v>
      </c>
      <c r="PVU431" s="84" t="s">
        <v>39</v>
      </c>
      <c r="PVV431" s="84" t="s">
        <v>39</v>
      </c>
      <c r="PVW431" s="84" t="s">
        <v>39</v>
      </c>
      <c r="PVX431" s="84" t="s">
        <v>39</v>
      </c>
      <c r="PVY431" s="84" t="s">
        <v>39</v>
      </c>
      <c r="PVZ431" s="84" t="s">
        <v>39</v>
      </c>
      <c r="PWA431" s="84" t="s">
        <v>39</v>
      </c>
      <c r="PWB431" s="84" t="s">
        <v>39</v>
      </c>
      <c r="PWC431" s="84" t="s">
        <v>39</v>
      </c>
      <c r="PWD431" s="84" t="s">
        <v>39</v>
      </c>
      <c r="PWE431" s="84" t="s">
        <v>39</v>
      </c>
      <c r="PWF431" s="84" t="s">
        <v>39</v>
      </c>
      <c r="PWG431" s="84" t="s">
        <v>39</v>
      </c>
      <c r="PWH431" s="84" t="s">
        <v>39</v>
      </c>
      <c r="PWI431" s="84" t="s">
        <v>39</v>
      </c>
      <c r="PWJ431" s="84" t="s">
        <v>39</v>
      </c>
      <c r="PWK431" s="84" t="s">
        <v>39</v>
      </c>
      <c r="PWL431" s="84" t="s">
        <v>39</v>
      </c>
      <c r="PWM431" s="84" t="s">
        <v>39</v>
      </c>
      <c r="PWN431" s="84" t="s">
        <v>39</v>
      </c>
      <c r="PWO431" s="84" t="s">
        <v>39</v>
      </c>
      <c r="PWP431" s="84" t="s">
        <v>39</v>
      </c>
      <c r="PWQ431" s="84" t="s">
        <v>39</v>
      </c>
      <c r="PWR431" s="84" t="s">
        <v>39</v>
      </c>
      <c r="PWS431" s="84" t="s">
        <v>39</v>
      </c>
      <c r="PWT431" s="84" t="s">
        <v>39</v>
      </c>
      <c r="PWU431" s="84" t="s">
        <v>39</v>
      </c>
      <c r="PWV431" s="84" t="s">
        <v>39</v>
      </c>
      <c r="PWW431" s="84" t="s">
        <v>39</v>
      </c>
      <c r="PWX431" s="84" t="s">
        <v>39</v>
      </c>
      <c r="PWY431" s="84" t="s">
        <v>39</v>
      </c>
      <c r="PWZ431" s="84" t="s">
        <v>39</v>
      </c>
      <c r="PXA431" s="84" t="s">
        <v>39</v>
      </c>
      <c r="PXB431" s="84" t="s">
        <v>39</v>
      </c>
      <c r="PXC431" s="84" t="s">
        <v>39</v>
      </c>
      <c r="PXD431" s="84" t="s">
        <v>39</v>
      </c>
      <c r="PXE431" s="84" t="s">
        <v>39</v>
      </c>
      <c r="PXF431" s="84" t="s">
        <v>39</v>
      </c>
      <c r="PXG431" s="84" t="s">
        <v>39</v>
      </c>
      <c r="PXH431" s="84" t="s">
        <v>39</v>
      </c>
      <c r="PXI431" s="84" t="s">
        <v>39</v>
      </c>
      <c r="PXJ431" s="84" t="s">
        <v>39</v>
      </c>
      <c r="PXK431" s="84" t="s">
        <v>39</v>
      </c>
      <c r="PXL431" s="84" t="s">
        <v>39</v>
      </c>
      <c r="PXM431" s="84" t="s">
        <v>39</v>
      </c>
      <c r="PXN431" s="84" t="s">
        <v>39</v>
      </c>
      <c r="PXO431" s="84" t="s">
        <v>39</v>
      </c>
      <c r="PXP431" s="84" t="s">
        <v>39</v>
      </c>
      <c r="PXQ431" s="84" t="s">
        <v>39</v>
      </c>
      <c r="PXR431" s="84" t="s">
        <v>39</v>
      </c>
      <c r="PXS431" s="84" t="s">
        <v>39</v>
      </c>
      <c r="PXT431" s="84" t="s">
        <v>39</v>
      </c>
      <c r="PXU431" s="84" t="s">
        <v>39</v>
      </c>
      <c r="PXV431" s="84" t="s">
        <v>39</v>
      </c>
      <c r="PXW431" s="84" t="s">
        <v>39</v>
      </c>
      <c r="PXX431" s="84" t="s">
        <v>39</v>
      </c>
      <c r="PXY431" s="84" t="s">
        <v>39</v>
      </c>
      <c r="PXZ431" s="84" t="s">
        <v>39</v>
      </c>
      <c r="PYA431" s="84" t="s">
        <v>39</v>
      </c>
      <c r="PYB431" s="84" t="s">
        <v>39</v>
      </c>
      <c r="PYC431" s="84" t="s">
        <v>39</v>
      </c>
      <c r="PYD431" s="84" t="s">
        <v>39</v>
      </c>
      <c r="PYE431" s="84" t="s">
        <v>39</v>
      </c>
      <c r="PYF431" s="84" t="s">
        <v>39</v>
      </c>
      <c r="PYG431" s="84" t="s">
        <v>39</v>
      </c>
      <c r="PYH431" s="84" t="s">
        <v>39</v>
      </c>
      <c r="PYI431" s="84" t="s">
        <v>39</v>
      </c>
      <c r="PYJ431" s="84" t="s">
        <v>39</v>
      </c>
      <c r="PYK431" s="84" t="s">
        <v>39</v>
      </c>
      <c r="PYL431" s="84" t="s">
        <v>39</v>
      </c>
      <c r="PYM431" s="84" t="s">
        <v>39</v>
      </c>
      <c r="PYN431" s="84" t="s">
        <v>39</v>
      </c>
      <c r="PYO431" s="84" t="s">
        <v>39</v>
      </c>
      <c r="PYP431" s="84" t="s">
        <v>39</v>
      </c>
      <c r="PYQ431" s="84" t="s">
        <v>39</v>
      </c>
      <c r="PYR431" s="84" t="s">
        <v>39</v>
      </c>
      <c r="PYS431" s="84" t="s">
        <v>39</v>
      </c>
      <c r="PYT431" s="84" t="s">
        <v>39</v>
      </c>
      <c r="PYU431" s="84" t="s">
        <v>39</v>
      </c>
      <c r="PYV431" s="84" t="s">
        <v>39</v>
      </c>
      <c r="PYW431" s="84" t="s">
        <v>39</v>
      </c>
      <c r="PYX431" s="84" t="s">
        <v>39</v>
      </c>
      <c r="PYY431" s="84" t="s">
        <v>39</v>
      </c>
      <c r="PYZ431" s="84" t="s">
        <v>39</v>
      </c>
      <c r="PZA431" s="84" t="s">
        <v>39</v>
      </c>
      <c r="PZB431" s="84" t="s">
        <v>39</v>
      </c>
      <c r="PZC431" s="84" t="s">
        <v>39</v>
      </c>
      <c r="PZD431" s="84" t="s">
        <v>39</v>
      </c>
      <c r="PZE431" s="84" t="s">
        <v>39</v>
      </c>
      <c r="PZF431" s="84" t="s">
        <v>39</v>
      </c>
      <c r="PZG431" s="84" t="s">
        <v>39</v>
      </c>
      <c r="PZH431" s="84" t="s">
        <v>39</v>
      </c>
      <c r="PZI431" s="84" t="s">
        <v>39</v>
      </c>
      <c r="PZJ431" s="84" t="s">
        <v>39</v>
      </c>
      <c r="PZK431" s="84" t="s">
        <v>39</v>
      </c>
      <c r="PZL431" s="84" t="s">
        <v>39</v>
      </c>
      <c r="PZM431" s="84" t="s">
        <v>39</v>
      </c>
      <c r="PZN431" s="84" t="s">
        <v>39</v>
      </c>
      <c r="PZO431" s="84" t="s">
        <v>39</v>
      </c>
      <c r="PZP431" s="84" t="s">
        <v>39</v>
      </c>
      <c r="PZQ431" s="84" t="s">
        <v>39</v>
      </c>
      <c r="PZR431" s="84" t="s">
        <v>39</v>
      </c>
      <c r="PZS431" s="84" t="s">
        <v>39</v>
      </c>
      <c r="PZT431" s="84" t="s">
        <v>39</v>
      </c>
      <c r="PZU431" s="84" t="s">
        <v>39</v>
      </c>
      <c r="PZV431" s="84" t="s">
        <v>39</v>
      </c>
      <c r="PZW431" s="84" t="s">
        <v>39</v>
      </c>
      <c r="PZX431" s="84" t="s">
        <v>39</v>
      </c>
      <c r="PZY431" s="84" t="s">
        <v>39</v>
      </c>
      <c r="PZZ431" s="84" t="s">
        <v>39</v>
      </c>
      <c r="QAA431" s="84" t="s">
        <v>39</v>
      </c>
      <c r="QAB431" s="84" t="s">
        <v>39</v>
      </c>
      <c r="QAC431" s="84" t="s">
        <v>39</v>
      </c>
      <c r="QAD431" s="84" t="s">
        <v>39</v>
      </c>
      <c r="QAE431" s="84" t="s">
        <v>39</v>
      </c>
      <c r="QAF431" s="84" t="s">
        <v>39</v>
      </c>
      <c r="QAG431" s="84" t="s">
        <v>39</v>
      </c>
      <c r="QAH431" s="84" t="s">
        <v>39</v>
      </c>
      <c r="QAI431" s="84" t="s">
        <v>39</v>
      </c>
      <c r="QAJ431" s="84" t="s">
        <v>39</v>
      </c>
      <c r="QAK431" s="84" t="s">
        <v>39</v>
      </c>
      <c r="QAL431" s="84" t="s">
        <v>39</v>
      </c>
      <c r="QAM431" s="84" t="s">
        <v>39</v>
      </c>
      <c r="QAN431" s="84" t="s">
        <v>39</v>
      </c>
      <c r="QAO431" s="84" t="s">
        <v>39</v>
      </c>
      <c r="QAP431" s="84" t="s">
        <v>39</v>
      </c>
      <c r="QAQ431" s="84" t="s">
        <v>39</v>
      </c>
      <c r="QAR431" s="84" t="s">
        <v>39</v>
      </c>
      <c r="QAS431" s="84" t="s">
        <v>39</v>
      </c>
      <c r="QAT431" s="84" t="s">
        <v>39</v>
      </c>
      <c r="QAU431" s="84" t="s">
        <v>39</v>
      </c>
      <c r="QAV431" s="84" t="s">
        <v>39</v>
      </c>
      <c r="QAW431" s="84" t="s">
        <v>39</v>
      </c>
      <c r="QAX431" s="84" t="s">
        <v>39</v>
      </c>
      <c r="QAY431" s="84" t="s">
        <v>39</v>
      </c>
      <c r="QAZ431" s="84" t="s">
        <v>39</v>
      </c>
      <c r="QBA431" s="84" t="s">
        <v>39</v>
      </c>
      <c r="QBB431" s="84" t="s">
        <v>39</v>
      </c>
      <c r="QBC431" s="84" t="s">
        <v>39</v>
      </c>
      <c r="QBD431" s="84" t="s">
        <v>39</v>
      </c>
      <c r="QBE431" s="84" t="s">
        <v>39</v>
      </c>
      <c r="QBF431" s="84" t="s">
        <v>39</v>
      </c>
      <c r="QBG431" s="84" t="s">
        <v>39</v>
      </c>
      <c r="QBH431" s="84" t="s">
        <v>39</v>
      </c>
      <c r="QBI431" s="84" t="s">
        <v>39</v>
      </c>
      <c r="QBJ431" s="84" t="s">
        <v>39</v>
      </c>
      <c r="QBK431" s="84" t="s">
        <v>39</v>
      </c>
      <c r="QBL431" s="84" t="s">
        <v>39</v>
      </c>
      <c r="QBM431" s="84" t="s">
        <v>39</v>
      </c>
      <c r="QBN431" s="84" t="s">
        <v>39</v>
      </c>
      <c r="QBO431" s="84" t="s">
        <v>39</v>
      </c>
      <c r="QBP431" s="84" t="s">
        <v>39</v>
      </c>
      <c r="QBQ431" s="84" t="s">
        <v>39</v>
      </c>
      <c r="QBR431" s="84" t="s">
        <v>39</v>
      </c>
      <c r="QBS431" s="84" t="s">
        <v>39</v>
      </c>
      <c r="QBT431" s="84" t="s">
        <v>39</v>
      </c>
      <c r="QBU431" s="84" t="s">
        <v>39</v>
      </c>
      <c r="QBV431" s="84" t="s">
        <v>39</v>
      </c>
      <c r="QBW431" s="84" t="s">
        <v>39</v>
      </c>
      <c r="QBX431" s="84" t="s">
        <v>39</v>
      </c>
      <c r="QBY431" s="84" t="s">
        <v>39</v>
      </c>
      <c r="QBZ431" s="84" t="s">
        <v>39</v>
      </c>
      <c r="QCA431" s="84" t="s">
        <v>39</v>
      </c>
      <c r="QCB431" s="84" t="s">
        <v>39</v>
      </c>
      <c r="QCC431" s="84" t="s">
        <v>39</v>
      </c>
      <c r="QCD431" s="84" t="s">
        <v>39</v>
      </c>
      <c r="QCE431" s="84" t="s">
        <v>39</v>
      </c>
      <c r="QCF431" s="84" t="s">
        <v>39</v>
      </c>
      <c r="QCG431" s="84" t="s">
        <v>39</v>
      </c>
      <c r="QCH431" s="84" t="s">
        <v>39</v>
      </c>
      <c r="QCI431" s="84" t="s">
        <v>39</v>
      </c>
      <c r="QCJ431" s="84" t="s">
        <v>39</v>
      </c>
      <c r="QCK431" s="84" t="s">
        <v>39</v>
      </c>
      <c r="QCL431" s="84" t="s">
        <v>39</v>
      </c>
      <c r="QCM431" s="84" t="s">
        <v>39</v>
      </c>
      <c r="QCN431" s="84" t="s">
        <v>39</v>
      </c>
      <c r="QCO431" s="84" t="s">
        <v>39</v>
      </c>
      <c r="QCP431" s="84" t="s">
        <v>39</v>
      </c>
      <c r="QCQ431" s="84" t="s">
        <v>39</v>
      </c>
      <c r="QCR431" s="84" t="s">
        <v>39</v>
      </c>
      <c r="QCS431" s="84" t="s">
        <v>39</v>
      </c>
      <c r="QCT431" s="84" t="s">
        <v>39</v>
      </c>
      <c r="QCU431" s="84" t="s">
        <v>39</v>
      </c>
      <c r="QCV431" s="84" t="s">
        <v>39</v>
      </c>
      <c r="QCW431" s="84" t="s">
        <v>39</v>
      </c>
      <c r="QCX431" s="84" t="s">
        <v>39</v>
      </c>
      <c r="QCY431" s="84" t="s">
        <v>39</v>
      </c>
      <c r="QCZ431" s="84" t="s">
        <v>39</v>
      </c>
      <c r="QDA431" s="84" t="s">
        <v>39</v>
      </c>
      <c r="QDB431" s="84" t="s">
        <v>39</v>
      </c>
      <c r="QDC431" s="84" t="s">
        <v>39</v>
      </c>
      <c r="QDD431" s="84" t="s">
        <v>39</v>
      </c>
      <c r="QDE431" s="84" t="s">
        <v>39</v>
      </c>
      <c r="QDF431" s="84" t="s">
        <v>39</v>
      </c>
      <c r="QDG431" s="84" t="s">
        <v>39</v>
      </c>
      <c r="QDH431" s="84" t="s">
        <v>39</v>
      </c>
      <c r="QDI431" s="84" t="s">
        <v>39</v>
      </c>
      <c r="QDJ431" s="84" t="s">
        <v>39</v>
      </c>
      <c r="QDK431" s="84" t="s">
        <v>39</v>
      </c>
      <c r="QDL431" s="84" t="s">
        <v>39</v>
      </c>
      <c r="QDM431" s="84" t="s">
        <v>39</v>
      </c>
      <c r="QDN431" s="84" t="s">
        <v>39</v>
      </c>
      <c r="QDO431" s="84" t="s">
        <v>39</v>
      </c>
      <c r="QDP431" s="84" t="s">
        <v>39</v>
      </c>
      <c r="QDQ431" s="84" t="s">
        <v>39</v>
      </c>
      <c r="QDR431" s="84" t="s">
        <v>39</v>
      </c>
      <c r="QDS431" s="84" t="s">
        <v>39</v>
      </c>
      <c r="QDT431" s="84" t="s">
        <v>39</v>
      </c>
      <c r="QDU431" s="84" t="s">
        <v>39</v>
      </c>
      <c r="QDV431" s="84" t="s">
        <v>39</v>
      </c>
      <c r="QDW431" s="84" t="s">
        <v>39</v>
      </c>
      <c r="QDX431" s="84" t="s">
        <v>39</v>
      </c>
      <c r="QDY431" s="84" t="s">
        <v>39</v>
      </c>
      <c r="QDZ431" s="84" t="s">
        <v>39</v>
      </c>
      <c r="QEA431" s="84" t="s">
        <v>39</v>
      </c>
      <c r="QEB431" s="84" t="s">
        <v>39</v>
      </c>
      <c r="QEC431" s="84" t="s">
        <v>39</v>
      </c>
      <c r="QED431" s="84" t="s">
        <v>39</v>
      </c>
      <c r="QEE431" s="84" t="s">
        <v>39</v>
      </c>
      <c r="QEF431" s="84" t="s">
        <v>39</v>
      </c>
      <c r="QEG431" s="84" t="s">
        <v>39</v>
      </c>
      <c r="QEH431" s="84" t="s">
        <v>39</v>
      </c>
      <c r="QEI431" s="84" t="s">
        <v>39</v>
      </c>
      <c r="QEJ431" s="84" t="s">
        <v>39</v>
      </c>
      <c r="QEK431" s="84" t="s">
        <v>39</v>
      </c>
      <c r="QEL431" s="84" t="s">
        <v>39</v>
      </c>
      <c r="QEM431" s="84" t="s">
        <v>39</v>
      </c>
      <c r="QEN431" s="84" t="s">
        <v>39</v>
      </c>
      <c r="QEO431" s="84" t="s">
        <v>39</v>
      </c>
      <c r="QEP431" s="84" t="s">
        <v>39</v>
      </c>
      <c r="QEQ431" s="84" t="s">
        <v>39</v>
      </c>
      <c r="QER431" s="84" t="s">
        <v>39</v>
      </c>
      <c r="QES431" s="84" t="s">
        <v>39</v>
      </c>
      <c r="QET431" s="84" t="s">
        <v>39</v>
      </c>
      <c r="QEU431" s="84" t="s">
        <v>39</v>
      </c>
      <c r="QEV431" s="84" t="s">
        <v>39</v>
      </c>
      <c r="QEW431" s="84" t="s">
        <v>39</v>
      </c>
      <c r="QEX431" s="84" t="s">
        <v>39</v>
      </c>
      <c r="QEY431" s="84" t="s">
        <v>39</v>
      </c>
      <c r="QEZ431" s="84" t="s">
        <v>39</v>
      </c>
      <c r="QFA431" s="84" t="s">
        <v>39</v>
      </c>
      <c r="QFB431" s="84" t="s">
        <v>39</v>
      </c>
      <c r="QFC431" s="84" t="s">
        <v>39</v>
      </c>
      <c r="QFD431" s="84" t="s">
        <v>39</v>
      </c>
      <c r="QFE431" s="84" t="s">
        <v>39</v>
      </c>
      <c r="QFF431" s="84" t="s">
        <v>39</v>
      </c>
      <c r="QFG431" s="84" t="s">
        <v>39</v>
      </c>
      <c r="QFH431" s="84" t="s">
        <v>39</v>
      </c>
      <c r="QFI431" s="84" t="s">
        <v>39</v>
      </c>
      <c r="QFJ431" s="84" t="s">
        <v>39</v>
      </c>
      <c r="QFK431" s="84" t="s">
        <v>39</v>
      </c>
      <c r="QFL431" s="84" t="s">
        <v>39</v>
      </c>
      <c r="QFM431" s="84" t="s">
        <v>39</v>
      </c>
      <c r="QFN431" s="84" t="s">
        <v>39</v>
      </c>
      <c r="QFO431" s="84" t="s">
        <v>39</v>
      </c>
      <c r="QFP431" s="84" t="s">
        <v>39</v>
      </c>
      <c r="QFQ431" s="84" t="s">
        <v>39</v>
      </c>
      <c r="QFR431" s="84" t="s">
        <v>39</v>
      </c>
      <c r="QFS431" s="84" t="s">
        <v>39</v>
      </c>
      <c r="QFT431" s="84" t="s">
        <v>39</v>
      </c>
      <c r="QFU431" s="84" t="s">
        <v>39</v>
      </c>
      <c r="QFV431" s="84" t="s">
        <v>39</v>
      </c>
      <c r="QFW431" s="84" t="s">
        <v>39</v>
      </c>
      <c r="QFX431" s="84" t="s">
        <v>39</v>
      </c>
      <c r="QFY431" s="84" t="s">
        <v>39</v>
      </c>
      <c r="QFZ431" s="84" t="s">
        <v>39</v>
      </c>
      <c r="QGA431" s="84" t="s">
        <v>39</v>
      </c>
      <c r="QGB431" s="84" t="s">
        <v>39</v>
      </c>
      <c r="QGC431" s="84" t="s">
        <v>39</v>
      </c>
      <c r="QGD431" s="84" t="s">
        <v>39</v>
      </c>
      <c r="QGE431" s="84" t="s">
        <v>39</v>
      </c>
      <c r="QGF431" s="84" t="s">
        <v>39</v>
      </c>
      <c r="QGG431" s="84" t="s">
        <v>39</v>
      </c>
      <c r="QGH431" s="84" t="s">
        <v>39</v>
      </c>
      <c r="QGI431" s="84" t="s">
        <v>39</v>
      </c>
      <c r="QGJ431" s="84" t="s">
        <v>39</v>
      </c>
      <c r="QGK431" s="84" t="s">
        <v>39</v>
      </c>
      <c r="QGL431" s="84" t="s">
        <v>39</v>
      </c>
      <c r="QGM431" s="84" t="s">
        <v>39</v>
      </c>
      <c r="QGN431" s="84" t="s">
        <v>39</v>
      </c>
      <c r="QGO431" s="84" t="s">
        <v>39</v>
      </c>
      <c r="QGP431" s="84" t="s">
        <v>39</v>
      </c>
      <c r="QGQ431" s="84" t="s">
        <v>39</v>
      </c>
      <c r="QGR431" s="84" t="s">
        <v>39</v>
      </c>
      <c r="QGS431" s="84" t="s">
        <v>39</v>
      </c>
      <c r="QGT431" s="84" t="s">
        <v>39</v>
      </c>
      <c r="QGU431" s="84" t="s">
        <v>39</v>
      </c>
      <c r="QGV431" s="84" t="s">
        <v>39</v>
      </c>
      <c r="QGW431" s="84" t="s">
        <v>39</v>
      </c>
      <c r="QGX431" s="84" t="s">
        <v>39</v>
      </c>
      <c r="QGY431" s="84" t="s">
        <v>39</v>
      </c>
      <c r="QGZ431" s="84" t="s">
        <v>39</v>
      </c>
      <c r="QHA431" s="84" t="s">
        <v>39</v>
      </c>
      <c r="QHB431" s="84" t="s">
        <v>39</v>
      </c>
      <c r="QHC431" s="84" t="s">
        <v>39</v>
      </c>
      <c r="QHD431" s="84" t="s">
        <v>39</v>
      </c>
      <c r="QHE431" s="84" t="s">
        <v>39</v>
      </c>
      <c r="QHF431" s="84" t="s">
        <v>39</v>
      </c>
      <c r="QHG431" s="84" t="s">
        <v>39</v>
      </c>
      <c r="QHH431" s="84" t="s">
        <v>39</v>
      </c>
      <c r="QHI431" s="84" t="s">
        <v>39</v>
      </c>
      <c r="QHJ431" s="84" t="s">
        <v>39</v>
      </c>
      <c r="QHK431" s="84" t="s">
        <v>39</v>
      </c>
      <c r="QHL431" s="84" t="s">
        <v>39</v>
      </c>
      <c r="QHM431" s="84" t="s">
        <v>39</v>
      </c>
      <c r="QHN431" s="84" t="s">
        <v>39</v>
      </c>
      <c r="QHO431" s="84" t="s">
        <v>39</v>
      </c>
      <c r="QHP431" s="84" t="s">
        <v>39</v>
      </c>
      <c r="QHQ431" s="84" t="s">
        <v>39</v>
      </c>
      <c r="QHR431" s="84" t="s">
        <v>39</v>
      </c>
      <c r="QHS431" s="84" t="s">
        <v>39</v>
      </c>
      <c r="QHT431" s="84" t="s">
        <v>39</v>
      </c>
      <c r="QHU431" s="84" t="s">
        <v>39</v>
      </c>
      <c r="QHV431" s="84" t="s">
        <v>39</v>
      </c>
      <c r="QHW431" s="84" t="s">
        <v>39</v>
      </c>
      <c r="QHX431" s="84" t="s">
        <v>39</v>
      </c>
      <c r="QHY431" s="84" t="s">
        <v>39</v>
      </c>
      <c r="QHZ431" s="84" t="s">
        <v>39</v>
      </c>
      <c r="QIA431" s="84" t="s">
        <v>39</v>
      </c>
      <c r="QIB431" s="84" t="s">
        <v>39</v>
      </c>
      <c r="QIC431" s="84" t="s">
        <v>39</v>
      </c>
      <c r="QID431" s="84" t="s">
        <v>39</v>
      </c>
      <c r="QIE431" s="84" t="s">
        <v>39</v>
      </c>
      <c r="QIF431" s="84" t="s">
        <v>39</v>
      </c>
      <c r="QIG431" s="84" t="s">
        <v>39</v>
      </c>
      <c r="QIH431" s="84" t="s">
        <v>39</v>
      </c>
      <c r="QII431" s="84" t="s">
        <v>39</v>
      </c>
      <c r="QIJ431" s="84" t="s">
        <v>39</v>
      </c>
      <c r="QIK431" s="84" t="s">
        <v>39</v>
      </c>
      <c r="QIL431" s="84" t="s">
        <v>39</v>
      </c>
      <c r="QIM431" s="84" t="s">
        <v>39</v>
      </c>
      <c r="QIN431" s="84" t="s">
        <v>39</v>
      </c>
      <c r="QIO431" s="84" t="s">
        <v>39</v>
      </c>
      <c r="QIP431" s="84" t="s">
        <v>39</v>
      </c>
      <c r="QIQ431" s="84" t="s">
        <v>39</v>
      </c>
      <c r="QIR431" s="84" t="s">
        <v>39</v>
      </c>
      <c r="QIS431" s="84" t="s">
        <v>39</v>
      </c>
      <c r="QIT431" s="84" t="s">
        <v>39</v>
      </c>
      <c r="QIU431" s="84" t="s">
        <v>39</v>
      </c>
      <c r="QIV431" s="84" t="s">
        <v>39</v>
      </c>
      <c r="QIW431" s="84" t="s">
        <v>39</v>
      </c>
      <c r="QIX431" s="84" t="s">
        <v>39</v>
      </c>
      <c r="QIY431" s="84" t="s">
        <v>39</v>
      </c>
      <c r="QIZ431" s="84" t="s">
        <v>39</v>
      </c>
      <c r="QJA431" s="84" t="s">
        <v>39</v>
      </c>
      <c r="QJB431" s="84" t="s">
        <v>39</v>
      </c>
      <c r="QJC431" s="84" t="s">
        <v>39</v>
      </c>
      <c r="QJD431" s="84" t="s">
        <v>39</v>
      </c>
      <c r="QJE431" s="84" t="s">
        <v>39</v>
      </c>
      <c r="QJF431" s="84" t="s">
        <v>39</v>
      </c>
      <c r="QJG431" s="84" t="s">
        <v>39</v>
      </c>
      <c r="QJH431" s="84" t="s">
        <v>39</v>
      </c>
      <c r="QJI431" s="84" t="s">
        <v>39</v>
      </c>
      <c r="QJJ431" s="84" t="s">
        <v>39</v>
      </c>
      <c r="QJK431" s="84" t="s">
        <v>39</v>
      </c>
      <c r="QJL431" s="84" t="s">
        <v>39</v>
      </c>
      <c r="QJM431" s="84" t="s">
        <v>39</v>
      </c>
      <c r="QJN431" s="84" t="s">
        <v>39</v>
      </c>
      <c r="QJO431" s="84" t="s">
        <v>39</v>
      </c>
      <c r="QJP431" s="84" t="s">
        <v>39</v>
      </c>
      <c r="QJQ431" s="84" t="s">
        <v>39</v>
      </c>
      <c r="QJR431" s="84" t="s">
        <v>39</v>
      </c>
      <c r="QJS431" s="84" t="s">
        <v>39</v>
      </c>
      <c r="QJT431" s="84" t="s">
        <v>39</v>
      </c>
      <c r="QJU431" s="84" t="s">
        <v>39</v>
      </c>
      <c r="QJV431" s="84" t="s">
        <v>39</v>
      </c>
      <c r="QJW431" s="84" t="s">
        <v>39</v>
      </c>
      <c r="QJX431" s="84" t="s">
        <v>39</v>
      </c>
      <c r="QJY431" s="84" t="s">
        <v>39</v>
      </c>
      <c r="QJZ431" s="84" t="s">
        <v>39</v>
      </c>
      <c r="QKA431" s="84" t="s">
        <v>39</v>
      </c>
      <c r="QKB431" s="84" t="s">
        <v>39</v>
      </c>
      <c r="QKC431" s="84" t="s">
        <v>39</v>
      </c>
      <c r="QKD431" s="84" t="s">
        <v>39</v>
      </c>
      <c r="QKE431" s="84" t="s">
        <v>39</v>
      </c>
      <c r="QKF431" s="84" t="s">
        <v>39</v>
      </c>
      <c r="QKG431" s="84" t="s">
        <v>39</v>
      </c>
      <c r="QKH431" s="84" t="s">
        <v>39</v>
      </c>
      <c r="QKI431" s="84" t="s">
        <v>39</v>
      </c>
      <c r="QKJ431" s="84" t="s">
        <v>39</v>
      </c>
      <c r="QKK431" s="84" t="s">
        <v>39</v>
      </c>
      <c r="QKL431" s="84" t="s">
        <v>39</v>
      </c>
      <c r="QKM431" s="84" t="s">
        <v>39</v>
      </c>
      <c r="QKN431" s="84" t="s">
        <v>39</v>
      </c>
      <c r="QKO431" s="84" t="s">
        <v>39</v>
      </c>
      <c r="QKP431" s="84" t="s">
        <v>39</v>
      </c>
      <c r="QKQ431" s="84" t="s">
        <v>39</v>
      </c>
      <c r="QKR431" s="84" t="s">
        <v>39</v>
      </c>
      <c r="QKS431" s="84" t="s">
        <v>39</v>
      </c>
      <c r="QKT431" s="84" t="s">
        <v>39</v>
      </c>
      <c r="QKU431" s="84" t="s">
        <v>39</v>
      </c>
      <c r="QKV431" s="84" t="s">
        <v>39</v>
      </c>
      <c r="QKW431" s="84" t="s">
        <v>39</v>
      </c>
      <c r="QKX431" s="84" t="s">
        <v>39</v>
      </c>
      <c r="QKY431" s="84" t="s">
        <v>39</v>
      </c>
      <c r="QKZ431" s="84" t="s">
        <v>39</v>
      </c>
      <c r="QLA431" s="84" t="s">
        <v>39</v>
      </c>
      <c r="QLB431" s="84" t="s">
        <v>39</v>
      </c>
      <c r="QLC431" s="84" t="s">
        <v>39</v>
      </c>
      <c r="QLD431" s="84" t="s">
        <v>39</v>
      </c>
      <c r="QLE431" s="84" t="s">
        <v>39</v>
      </c>
      <c r="QLF431" s="84" t="s">
        <v>39</v>
      </c>
      <c r="QLG431" s="84" t="s">
        <v>39</v>
      </c>
      <c r="QLH431" s="84" t="s">
        <v>39</v>
      </c>
      <c r="QLI431" s="84" t="s">
        <v>39</v>
      </c>
      <c r="QLJ431" s="84" t="s">
        <v>39</v>
      </c>
      <c r="QLK431" s="84" t="s">
        <v>39</v>
      </c>
      <c r="QLL431" s="84" t="s">
        <v>39</v>
      </c>
      <c r="QLM431" s="84" t="s">
        <v>39</v>
      </c>
      <c r="QLN431" s="84" t="s">
        <v>39</v>
      </c>
      <c r="QLO431" s="84" t="s">
        <v>39</v>
      </c>
      <c r="QLP431" s="84" t="s">
        <v>39</v>
      </c>
      <c r="QLQ431" s="84" t="s">
        <v>39</v>
      </c>
      <c r="QLR431" s="84" t="s">
        <v>39</v>
      </c>
      <c r="QLS431" s="84" t="s">
        <v>39</v>
      </c>
      <c r="QLT431" s="84" t="s">
        <v>39</v>
      </c>
      <c r="QLU431" s="84" t="s">
        <v>39</v>
      </c>
      <c r="QLV431" s="84" t="s">
        <v>39</v>
      </c>
      <c r="QLW431" s="84" t="s">
        <v>39</v>
      </c>
      <c r="QLX431" s="84" t="s">
        <v>39</v>
      </c>
      <c r="QLY431" s="84" t="s">
        <v>39</v>
      </c>
      <c r="QLZ431" s="84" t="s">
        <v>39</v>
      </c>
      <c r="QMA431" s="84" t="s">
        <v>39</v>
      </c>
      <c r="QMB431" s="84" t="s">
        <v>39</v>
      </c>
      <c r="QMC431" s="84" t="s">
        <v>39</v>
      </c>
      <c r="QMD431" s="84" t="s">
        <v>39</v>
      </c>
      <c r="QME431" s="84" t="s">
        <v>39</v>
      </c>
      <c r="QMF431" s="84" t="s">
        <v>39</v>
      </c>
      <c r="QMG431" s="84" t="s">
        <v>39</v>
      </c>
      <c r="QMH431" s="84" t="s">
        <v>39</v>
      </c>
      <c r="QMI431" s="84" t="s">
        <v>39</v>
      </c>
      <c r="QMJ431" s="84" t="s">
        <v>39</v>
      </c>
      <c r="QMK431" s="84" t="s">
        <v>39</v>
      </c>
      <c r="QML431" s="84" t="s">
        <v>39</v>
      </c>
      <c r="QMM431" s="84" t="s">
        <v>39</v>
      </c>
      <c r="QMN431" s="84" t="s">
        <v>39</v>
      </c>
      <c r="QMO431" s="84" t="s">
        <v>39</v>
      </c>
      <c r="QMP431" s="84" t="s">
        <v>39</v>
      </c>
      <c r="QMQ431" s="84" t="s">
        <v>39</v>
      </c>
      <c r="QMR431" s="84" t="s">
        <v>39</v>
      </c>
      <c r="QMS431" s="84" t="s">
        <v>39</v>
      </c>
      <c r="QMT431" s="84" t="s">
        <v>39</v>
      </c>
      <c r="QMU431" s="84" t="s">
        <v>39</v>
      </c>
      <c r="QMV431" s="84" t="s">
        <v>39</v>
      </c>
      <c r="QMW431" s="84" t="s">
        <v>39</v>
      </c>
      <c r="QMX431" s="84" t="s">
        <v>39</v>
      </c>
      <c r="QMY431" s="84" t="s">
        <v>39</v>
      </c>
      <c r="QMZ431" s="84" t="s">
        <v>39</v>
      </c>
      <c r="QNA431" s="84" t="s">
        <v>39</v>
      </c>
      <c r="QNB431" s="84" t="s">
        <v>39</v>
      </c>
      <c r="QNC431" s="84" t="s">
        <v>39</v>
      </c>
      <c r="QND431" s="84" t="s">
        <v>39</v>
      </c>
      <c r="QNE431" s="84" t="s">
        <v>39</v>
      </c>
      <c r="QNF431" s="84" t="s">
        <v>39</v>
      </c>
      <c r="QNG431" s="84" t="s">
        <v>39</v>
      </c>
      <c r="QNH431" s="84" t="s">
        <v>39</v>
      </c>
      <c r="QNI431" s="84" t="s">
        <v>39</v>
      </c>
      <c r="QNJ431" s="84" t="s">
        <v>39</v>
      </c>
      <c r="QNK431" s="84" t="s">
        <v>39</v>
      </c>
      <c r="QNL431" s="84" t="s">
        <v>39</v>
      </c>
      <c r="QNM431" s="84" t="s">
        <v>39</v>
      </c>
      <c r="QNN431" s="84" t="s">
        <v>39</v>
      </c>
      <c r="QNO431" s="84" t="s">
        <v>39</v>
      </c>
      <c r="QNP431" s="84" t="s">
        <v>39</v>
      </c>
      <c r="QNQ431" s="84" t="s">
        <v>39</v>
      </c>
      <c r="QNR431" s="84" t="s">
        <v>39</v>
      </c>
      <c r="QNS431" s="84" t="s">
        <v>39</v>
      </c>
      <c r="QNT431" s="84" t="s">
        <v>39</v>
      </c>
      <c r="QNU431" s="84" t="s">
        <v>39</v>
      </c>
      <c r="QNV431" s="84" t="s">
        <v>39</v>
      </c>
      <c r="QNW431" s="84" t="s">
        <v>39</v>
      </c>
      <c r="QNX431" s="84" t="s">
        <v>39</v>
      </c>
      <c r="QNY431" s="84" t="s">
        <v>39</v>
      </c>
      <c r="QNZ431" s="84" t="s">
        <v>39</v>
      </c>
      <c r="QOA431" s="84" t="s">
        <v>39</v>
      </c>
      <c r="QOB431" s="84" t="s">
        <v>39</v>
      </c>
      <c r="QOC431" s="84" t="s">
        <v>39</v>
      </c>
      <c r="QOD431" s="84" t="s">
        <v>39</v>
      </c>
      <c r="QOE431" s="84" t="s">
        <v>39</v>
      </c>
      <c r="QOF431" s="84" t="s">
        <v>39</v>
      </c>
      <c r="QOG431" s="84" t="s">
        <v>39</v>
      </c>
      <c r="QOH431" s="84" t="s">
        <v>39</v>
      </c>
      <c r="QOI431" s="84" t="s">
        <v>39</v>
      </c>
      <c r="QOJ431" s="84" t="s">
        <v>39</v>
      </c>
      <c r="QOK431" s="84" t="s">
        <v>39</v>
      </c>
      <c r="QOL431" s="84" t="s">
        <v>39</v>
      </c>
      <c r="QOM431" s="84" t="s">
        <v>39</v>
      </c>
      <c r="QON431" s="84" t="s">
        <v>39</v>
      </c>
      <c r="QOO431" s="84" t="s">
        <v>39</v>
      </c>
      <c r="QOP431" s="84" t="s">
        <v>39</v>
      </c>
      <c r="QOQ431" s="84" t="s">
        <v>39</v>
      </c>
      <c r="QOR431" s="84" t="s">
        <v>39</v>
      </c>
      <c r="QOS431" s="84" t="s">
        <v>39</v>
      </c>
      <c r="QOT431" s="84" t="s">
        <v>39</v>
      </c>
      <c r="QOU431" s="84" t="s">
        <v>39</v>
      </c>
      <c r="QOV431" s="84" t="s">
        <v>39</v>
      </c>
      <c r="QOW431" s="84" t="s">
        <v>39</v>
      </c>
      <c r="QOX431" s="84" t="s">
        <v>39</v>
      </c>
      <c r="QOY431" s="84" t="s">
        <v>39</v>
      </c>
      <c r="QOZ431" s="84" t="s">
        <v>39</v>
      </c>
      <c r="QPA431" s="84" t="s">
        <v>39</v>
      </c>
      <c r="QPB431" s="84" t="s">
        <v>39</v>
      </c>
      <c r="QPC431" s="84" t="s">
        <v>39</v>
      </c>
      <c r="QPD431" s="84" t="s">
        <v>39</v>
      </c>
      <c r="QPE431" s="84" t="s">
        <v>39</v>
      </c>
      <c r="QPF431" s="84" t="s">
        <v>39</v>
      </c>
      <c r="QPG431" s="84" t="s">
        <v>39</v>
      </c>
      <c r="QPH431" s="84" t="s">
        <v>39</v>
      </c>
      <c r="QPI431" s="84" t="s">
        <v>39</v>
      </c>
      <c r="QPJ431" s="84" t="s">
        <v>39</v>
      </c>
      <c r="QPK431" s="84" t="s">
        <v>39</v>
      </c>
      <c r="QPL431" s="84" t="s">
        <v>39</v>
      </c>
      <c r="QPM431" s="84" t="s">
        <v>39</v>
      </c>
      <c r="QPN431" s="84" t="s">
        <v>39</v>
      </c>
      <c r="QPO431" s="84" t="s">
        <v>39</v>
      </c>
      <c r="QPP431" s="84" t="s">
        <v>39</v>
      </c>
      <c r="QPQ431" s="84" t="s">
        <v>39</v>
      </c>
      <c r="QPR431" s="84" t="s">
        <v>39</v>
      </c>
      <c r="QPS431" s="84" t="s">
        <v>39</v>
      </c>
      <c r="QPT431" s="84" t="s">
        <v>39</v>
      </c>
      <c r="QPU431" s="84" t="s">
        <v>39</v>
      </c>
      <c r="QPV431" s="84" t="s">
        <v>39</v>
      </c>
      <c r="QPW431" s="84" t="s">
        <v>39</v>
      </c>
      <c r="QPX431" s="84" t="s">
        <v>39</v>
      </c>
      <c r="QPY431" s="84" t="s">
        <v>39</v>
      </c>
      <c r="QPZ431" s="84" t="s">
        <v>39</v>
      </c>
      <c r="QQA431" s="84" t="s">
        <v>39</v>
      </c>
      <c r="QQB431" s="84" t="s">
        <v>39</v>
      </c>
      <c r="QQC431" s="84" t="s">
        <v>39</v>
      </c>
      <c r="QQD431" s="84" t="s">
        <v>39</v>
      </c>
      <c r="QQE431" s="84" t="s">
        <v>39</v>
      </c>
      <c r="QQF431" s="84" t="s">
        <v>39</v>
      </c>
      <c r="QQG431" s="84" t="s">
        <v>39</v>
      </c>
      <c r="QQH431" s="84" t="s">
        <v>39</v>
      </c>
      <c r="QQI431" s="84" t="s">
        <v>39</v>
      </c>
      <c r="QQJ431" s="84" t="s">
        <v>39</v>
      </c>
      <c r="QQK431" s="84" t="s">
        <v>39</v>
      </c>
      <c r="QQL431" s="84" t="s">
        <v>39</v>
      </c>
      <c r="QQM431" s="84" t="s">
        <v>39</v>
      </c>
      <c r="QQN431" s="84" t="s">
        <v>39</v>
      </c>
      <c r="QQO431" s="84" t="s">
        <v>39</v>
      </c>
      <c r="QQP431" s="84" t="s">
        <v>39</v>
      </c>
      <c r="QQQ431" s="84" t="s">
        <v>39</v>
      </c>
      <c r="QQR431" s="84" t="s">
        <v>39</v>
      </c>
      <c r="QQS431" s="84" t="s">
        <v>39</v>
      </c>
      <c r="QQT431" s="84" t="s">
        <v>39</v>
      </c>
      <c r="QQU431" s="84" t="s">
        <v>39</v>
      </c>
      <c r="QQV431" s="84" t="s">
        <v>39</v>
      </c>
      <c r="QQW431" s="84" t="s">
        <v>39</v>
      </c>
      <c r="QQX431" s="84" t="s">
        <v>39</v>
      </c>
      <c r="QQY431" s="84" t="s">
        <v>39</v>
      </c>
      <c r="QQZ431" s="84" t="s">
        <v>39</v>
      </c>
      <c r="QRA431" s="84" t="s">
        <v>39</v>
      </c>
      <c r="QRB431" s="84" t="s">
        <v>39</v>
      </c>
      <c r="QRC431" s="84" t="s">
        <v>39</v>
      </c>
      <c r="QRD431" s="84" t="s">
        <v>39</v>
      </c>
      <c r="QRE431" s="84" t="s">
        <v>39</v>
      </c>
      <c r="QRF431" s="84" t="s">
        <v>39</v>
      </c>
      <c r="QRG431" s="84" t="s">
        <v>39</v>
      </c>
      <c r="QRH431" s="84" t="s">
        <v>39</v>
      </c>
      <c r="QRI431" s="84" t="s">
        <v>39</v>
      </c>
      <c r="QRJ431" s="84" t="s">
        <v>39</v>
      </c>
      <c r="QRK431" s="84" t="s">
        <v>39</v>
      </c>
      <c r="QRL431" s="84" t="s">
        <v>39</v>
      </c>
      <c r="QRM431" s="84" t="s">
        <v>39</v>
      </c>
      <c r="QRN431" s="84" t="s">
        <v>39</v>
      </c>
      <c r="QRO431" s="84" t="s">
        <v>39</v>
      </c>
      <c r="QRP431" s="84" t="s">
        <v>39</v>
      </c>
      <c r="QRQ431" s="84" t="s">
        <v>39</v>
      </c>
      <c r="QRR431" s="84" t="s">
        <v>39</v>
      </c>
      <c r="QRS431" s="84" t="s">
        <v>39</v>
      </c>
      <c r="QRT431" s="84" t="s">
        <v>39</v>
      </c>
      <c r="QRU431" s="84" t="s">
        <v>39</v>
      </c>
      <c r="QRV431" s="84" t="s">
        <v>39</v>
      </c>
      <c r="QRW431" s="84" t="s">
        <v>39</v>
      </c>
      <c r="QRX431" s="84" t="s">
        <v>39</v>
      </c>
      <c r="QRY431" s="84" t="s">
        <v>39</v>
      </c>
      <c r="QRZ431" s="84" t="s">
        <v>39</v>
      </c>
      <c r="QSA431" s="84" t="s">
        <v>39</v>
      </c>
      <c r="QSB431" s="84" t="s">
        <v>39</v>
      </c>
      <c r="QSC431" s="84" t="s">
        <v>39</v>
      </c>
      <c r="QSD431" s="84" t="s">
        <v>39</v>
      </c>
      <c r="QSE431" s="84" t="s">
        <v>39</v>
      </c>
      <c r="QSF431" s="84" t="s">
        <v>39</v>
      </c>
      <c r="QSG431" s="84" t="s">
        <v>39</v>
      </c>
      <c r="QSH431" s="84" t="s">
        <v>39</v>
      </c>
      <c r="QSI431" s="84" t="s">
        <v>39</v>
      </c>
      <c r="QSJ431" s="84" t="s">
        <v>39</v>
      </c>
      <c r="QSK431" s="84" t="s">
        <v>39</v>
      </c>
      <c r="QSL431" s="84" t="s">
        <v>39</v>
      </c>
      <c r="QSM431" s="84" t="s">
        <v>39</v>
      </c>
      <c r="QSN431" s="84" t="s">
        <v>39</v>
      </c>
      <c r="QSO431" s="84" t="s">
        <v>39</v>
      </c>
      <c r="QSP431" s="84" t="s">
        <v>39</v>
      </c>
      <c r="QSQ431" s="84" t="s">
        <v>39</v>
      </c>
      <c r="QSR431" s="84" t="s">
        <v>39</v>
      </c>
      <c r="QSS431" s="84" t="s">
        <v>39</v>
      </c>
      <c r="QST431" s="84" t="s">
        <v>39</v>
      </c>
      <c r="QSU431" s="84" t="s">
        <v>39</v>
      </c>
      <c r="QSV431" s="84" t="s">
        <v>39</v>
      </c>
      <c r="QSW431" s="84" t="s">
        <v>39</v>
      </c>
      <c r="QSX431" s="84" t="s">
        <v>39</v>
      </c>
      <c r="QSY431" s="84" t="s">
        <v>39</v>
      </c>
      <c r="QSZ431" s="84" t="s">
        <v>39</v>
      </c>
      <c r="QTA431" s="84" t="s">
        <v>39</v>
      </c>
      <c r="QTB431" s="84" t="s">
        <v>39</v>
      </c>
      <c r="QTC431" s="84" t="s">
        <v>39</v>
      </c>
      <c r="QTD431" s="84" t="s">
        <v>39</v>
      </c>
      <c r="QTE431" s="84" t="s">
        <v>39</v>
      </c>
      <c r="QTF431" s="84" t="s">
        <v>39</v>
      </c>
      <c r="QTG431" s="84" t="s">
        <v>39</v>
      </c>
      <c r="QTH431" s="84" t="s">
        <v>39</v>
      </c>
      <c r="QTI431" s="84" t="s">
        <v>39</v>
      </c>
      <c r="QTJ431" s="84" t="s">
        <v>39</v>
      </c>
      <c r="QTK431" s="84" t="s">
        <v>39</v>
      </c>
      <c r="QTL431" s="84" t="s">
        <v>39</v>
      </c>
      <c r="QTM431" s="84" t="s">
        <v>39</v>
      </c>
      <c r="QTN431" s="84" t="s">
        <v>39</v>
      </c>
      <c r="QTO431" s="84" t="s">
        <v>39</v>
      </c>
      <c r="QTP431" s="84" t="s">
        <v>39</v>
      </c>
      <c r="QTQ431" s="84" t="s">
        <v>39</v>
      </c>
      <c r="QTR431" s="84" t="s">
        <v>39</v>
      </c>
      <c r="QTS431" s="84" t="s">
        <v>39</v>
      </c>
      <c r="QTT431" s="84" t="s">
        <v>39</v>
      </c>
      <c r="QTU431" s="84" t="s">
        <v>39</v>
      </c>
      <c r="QTV431" s="84" t="s">
        <v>39</v>
      </c>
      <c r="QTW431" s="84" t="s">
        <v>39</v>
      </c>
      <c r="QTX431" s="84" t="s">
        <v>39</v>
      </c>
      <c r="QTY431" s="84" t="s">
        <v>39</v>
      </c>
      <c r="QTZ431" s="84" t="s">
        <v>39</v>
      </c>
      <c r="QUA431" s="84" t="s">
        <v>39</v>
      </c>
      <c r="QUB431" s="84" t="s">
        <v>39</v>
      </c>
      <c r="QUC431" s="84" t="s">
        <v>39</v>
      </c>
      <c r="QUD431" s="84" t="s">
        <v>39</v>
      </c>
      <c r="QUE431" s="84" t="s">
        <v>39</v>
      </c>
      <c r="QUF431" s="84" t="s">
        <v>39</v>
      </c>
      <c r="QUG431" s="84" t="s">
        <v>39</v>
      </c>
      <c r="QUH431" s="84" t="s">
        <v>39</v>
      </c>
      <c r="QUI431" s="84" t="s">
        <v>39</v>
      </c>
      <c r="QUJ431" s="84" t="s">
        <v>39</v>
      </c>
      <c r="QUK431" s="84" t="s">
        <v>39</v>
      </c>
      <c r="QUL431" s="84" t="s">
        <v>39</v>
      </c>
      <c r="QUM431" s="84" t="s">
        <v>39</v>
      </c>
      <c r="QUN431" s="84" t="s">
        <v>39</v>
      </c>
      <c r="QUO431" s="84" t="s">
        <v>39</v>
      </c>
      <c r="QUP431" s="84" t="s">
        <v>39</v>
      </c>
      <c r="QUQ431" s="84" t="s">
        <v>39</v>
      </c>
      <c r="QUR431" s="84" t="s">
        <v>39</v>
      </c>
      <c r="QUS431" s="84" t="s">
        <v>39</v>
      </c>
      <c r="QUT431" s="84" t="s">
        <v>39</v>
      </c>
      <c r="QUU431" s="84" t="s">
        <v>39</v>
      </c>
      <c r="QUV431" s="84" t="s">
        <v>39</v>
      </c>
      <c r="QUW431" s="84" t="s">
        <v>39</v>
      </c>
      <c r="QUX431" s="84" t="s">
        <v>39</v>
      </c>
      <c r="QUY431" s="84" t="s">
        <v>39</v>
      </c>
      <c r="QUZ431" s="84" t="s">
        <v>39</v>
      </c>
      <c r="QVA431" s="84" t="s">
        <v>39</v>
      </c>
      <c r="QVB431" s="84" t="s">
        <v>39</v>
      </c>
      <c r="QVC431" s="84" t="s">
        <v>39</v>
      </c>
      <c r="QVD431" s="84" t="s">
        <v>39</v>
      </c>
      <c r="QVE431" s="84" t="s">
        <v>39</v>
      </c>
      <c r="QVF431" s="84" t="s">
        <v>39</v>
      </c>
      <c r="QVG431" s="84" t="s">
        <v>39</v>
      </c>
      <c r="QVH431" s="84" t="s">
        <v>39</v>
      </c>
      <c r="QVI431" s="84" t="s">
        <v>39</v>
      </c>
      <c r="QVJ431" s="84" t="s">
        <v>39</v>
      </c>
      <c r="QVK431" s="84" t="s">
        <v>39</v>
      </c>
      <c r="QVL431" s="84" t="s">
        <v>39</v>
      </c>
      <c r="QVM431" s="84" t="s">
        <v>39</v>
      </c>
      <c r="QVN431" s="84" t="s">
        <v>39</v>
      </c>
      <c r="QVO431" s="84" t="s">
        <v>39</v>
      </c>
      <c r="QVP431" s="84" t="s">
        <v>39</v>
      </c>
      <c r="QVQ431" s="84" t="s">
        <v>39</v>
      </c>
      <c r="QVR431" s="84" t="s">
        <v>39</v>
      </c>
      <c r="QVS431" s="84" t="s">
        <v>39</v>
      </c>
      <c r="QVT431" s="84" t="s">
        <v>39</v>
      </c>
      <c r="QVU431" s="84" t="s">
        <v>39</v>
      </c>
      <c r="QVV431" s="84" t="s">
        <v>39</v>
      </c>
      <c r="QVW431" s="84" t="s">
        <v>39</v>
      </c>
      <c r="QVX431" s="84" t="s">
        <v>39</v>
      </c>
      <c r="QVY431" s="84" t="s">
        <v>39</v>
      </c>
      <c r="QVZ431" s="84" t="s">
        <v>39</v>
      </c>
      <c r="QWA431" s="84" t="s">
        <v>39</v>
      </c>
      <c r="QWB431" s="84" t="s">
        <v>39</v>
      </c>
      <c r="QWC431" s="84" t="s">
        <v>39</v>
      </c>
      <c r="QWD431" s="84" t="s">
        <v>39</v>
      </c>
      <c r="QWE431" s="84" t="s">
        <v>39</v>
      </c>
      <c r="QWF431" s="84" t="s">
        <v>39</v>
      </c>
      <c r="QWG431" s="84" t="s">
        <v>39</v>
      </c>
      <c r="QWH431" s="84" t="s">
        <v>39</v>
      </c>
      <c r="QWI431" s="84" t="s">
        <v>39</v>
      </c>
      <c r="QWJ431" s="84" t="s">
        <v>39</v>
      </c>
      <c r="QWK431" s="84" t="s">
        <v>39</v>
      </c>
      <c r="QWL431" s="84" t="s">
        <v>39</v>
      </c>
      <c r="QWM431" s="84" t="s">
        <v>39</v>
      </c>
      <c r="QWN431" s="84" t="s">
        <v>39</v>
      </c>
      <c r="QWO431" s="84" t="s">
        <v>39</v>
      </c>
      <c r="QWP431" s="84" t="s">
        <v>39</v>
      </c>
      <c r="QWQ431" s="84" t="s">
        <v>39</v>
      </c>
      <c r="QWR431" s="84" t="s">
        <v>39</v>
      </c>
      <c r="QWS431" s="84" t="s">
        <v>39</v>
      </c>
      <c r="QWT431" s="84" t="s">
        <v>39</v>
      </c>
      <c r="QWU431" s="84" t="s">
        <v>39</v>
      </c>
      <c r="QWV431" s="84" t="s">
        <v>39</v>
      </c>
      <c r="QWW431" s="84" t="s">
        <v>39</v>
      </c>
      <c r="QWX431" s="84" t="s">
        <v>39</v>
      </c>
      <c r="QWY431" s="84" t="s">
        <v>39</v>
      </c>
      <c r="QWZ431" s="84" t="s">
        <v>39</v>
      </c>
      <c r="QXA431" s="84" t="s">
        <v>39</v>
      </c>
      <c r="QXB431" s="84" t="s">
        <v>39</v>
      </c>
      <c r="QXC431" s="84" t="s">
        <v>39</v>
      </c>
      <c r="QXD431" s="84" t="s">
        <v>39</v>
      </c>
      <c r="QXE431" s="84" t="s">
        <v>39</v>
      </c>
      <c r="QXF431" s="84" t="s">
        <v>39</v>
      </c>
      <c r="QXG431" s="84" t="s">
        <v>39</v>
      </c>
      <c r="QXH431" s="84" t="s">
        <v>39</v>
      </c>
      <c r="QXI431" s="84" t="s">
        <v>39</v>
      </c>
      <c r="QXJ431" s="84" t="s">
        <v>39</v>
      </c>
      <c r="QXK431" s="84" t="s">
        <v>39</v>
      </c>
      <c r="QXL431" s="84" t="s">
        <v>39</v>
      </c>
      <c r="QXM431" s="84" t="s">
        <v>39</v>
      </c>
      <c r="QXN431" s="84" t="s">
        <v>39</v>
      </c>
      <c r="QXO431" s="84" t="s">
        <v>39</v>
      </c>
      <c r="QXP431" s="84" t="s">
        <v>39</v>
      </c>
      <c r="QXQ431" s="84" t="s">
        <v>39</v>
      </c>
      <c r="QXR431" s="84" t="s">
        <v>39</v>
      </c>
      <c r="QXS431" s="84" t="s">
        <v>39</v>
      </c>
      <c r="QXT431" s="84" t="s">
        <v>39</v>
      </c>
      <c r="QXU431" s="84" t="s">
        <v>39</v>
      </c>
      <c r="QXV431" s="84" t="s">
        <v>39</v>
      </c>
      <c r="QXW431" s="84" t="s">
        <v>39</v>
      </c>
      <c r="QXX431" s="84" t="s">
        <v>39</v>
      </c>
      <c r="QXY431" s="84" t="s">
        <v>39</v>
      </c>
      <c r="QXZ431" s="84" t="s">
        <v>39</v>
      </c>
      <c r="QYA431" s="84" t="s">
        <v>39</v>
      </c>
      <c r="QYB431" s="84" t="s">
        <v>39</v>
      </c>
      <c r="QYC431" s="84" t="s">
        <v>39</v>
      </c>
      <c r="QYD431" s="84" t="s">
        <v>39</v>
      </c>
      <c r="QYE431" s="84" t="s">
        <v>39</v>
      </c>
      <c r="QYF431" s="84" t="s">
        <v>39</v>
      </c>
      <c r="QYG431" s="84" t="s">
        <v>39</v>
      </c>
      <c r="QYH431" s="84" t="s">
        <v>39</v>
      </c>
      <c r="QYI431" s="84" t="s">
        <v>39</v>
      </c>
      <c r="QYJ431" s="84" t="s">
        <v>39</v>
      </c>
      <c r="QYK431" s="84" t="s">
        <v>39</v>
      </c>
      <c r="QYL431" s="84" t="s">
        <v>39</v>
      </c>
      <c r="QYM431" s="84" t="s">
        <v>39</v>
      </c>
      <c r="QYN431" s="84" t="s">
        <v>39</v>
      </c>
      <c r="QYO431" s="84" t="s">
        <v>39</v>
      </c>
      <c r="QYP431" s="84" t="s">
        <v>39</v>
      </c>
      <c r="QYQ431" s="84" t="s">
        <v>39</v>
      </c>
      <c r="QYR431" s="84" t="s">
        <v>39</v>
      </c>
      <c r="QYS431" s="84" t="s">
        <v>39</v>
      </c>
      <c r="QYT431" s="84" t="s">
        <v>39</v>
      </c>
      <c r="QYU431" s="84" t="s">
        <v>39</v>
      </c>
      <c r="QYV431" s="84" t="s">
        <v>39</v>
      </c>
      <c r="QYW431" s="84" t="s">
        <v>39</v>
      </c>
      <c r="QYX431" s="84" t="s">
        <v>39</v>
      </c>
      <c r="QYY431" s="84" t="s">
        <v>39</v>
      </c>
      <c r="QYZ431" s="84" t="s">
        <v>39</v>
      </c>
      <c r="QZA431" s="84" t="s">
        <v>39</v>
      </c>
      <c r="QZB431" s="84" t="s">
        <v>39</v>
      </c>
      <c r="QZC431" s="84" t="s">
        <v>39</v>
      </c>
      <c r="QZD431" s="84" t="s">
        <v>39</v>
      </c>
      <c r="QZE431" s="84" t="s">
        <v>39</v>
      </c>
      <c r="QZF431" s="84" t="s">
        <v>39</v>
      </c>
      <c r="QZG431" s="84" t="s">
        <v>39</v>
      </c>
      <c r="QZH431" s="84" t="s">
        <v>39</v>
      </c>
      <c r="QZI431" s="84" t="s">
        <v>39</v>
      </c>
      <c r="QZJ431" s="84" t="s">
        <v>39</v>
      </c>
      <c r="QZK431" s="84" t="s">
        <v>39</v>
      </c>
      <c r="QZL431" s="84" t="s">
        <v>39</v>
      </c>
      <c r="QZM431" s="84" t="s">
        <v>39</v>
      </c>
      <c r="QZN431" s="84" t="s">
        <v>39</v>
      </c>
      <c r="QZO431" s="84" t="s">
        <v>39</v>
      </c>
      <c r="QZP431" s="84" t="s">
        <v>39</v>
      </c>
      <c r="QZQ431" s="84" t="s">
        <v>39</v>
      </c>
      <c r="QZR431" s="84" t="s">
        <v>39</v>
      </c>
      <c r="QZS431" s="84" t="s">
        <v>39</v>
      </c>
      <c r="QZT431" s="84" t="s">
        <v>39</v>
      </c>
      <c r="QZU431" s="84" t="s">
        <v>39</v>
      </c>
      <c r="QZV431" s="84" t="s">
        <v>39</v>
      </c>
      <c r="QZW431" s="84" t="s">
        <v>39</v>
      </c>
      <c r="QZX431" s="84" t="s">
        <v>39</v>
      </c>
      <c r="QZY431" s="84" t="s">
        <v>39</v>
      </c>
      <c r="QZZ431" s="84" t="s">
        <v>39</v>
      </c>
      <c r="RAA431" s="84" t="s">
        <v>39</v>
      </c>
      <c r="RAB431" s="84" t="s">
        <v>39</v>
      </c>
      <c r="RAC431" s="84" t="s">
        <v>39</v>
      </c>
      <c r="RAD431" s="84" t="s">
        <v>39</v>
      </c>
      <c r="RAE431" s="84" t="s">
        <v>39</v>
      </c>
      <c r="RAF431" s="84" t="s">
        <v>39</v>
      </c>
      <c r="RAG431" s="84" t="s">
        <v>39</v>
      </c>
      <c r="RAH431" s="84" t="s">
        <v>39</v>
      </c>
      <c r="RAI431" s="84" t="s">
        <v>39</v>
      </c>
      <c r="RAJ431" s="84" t="s">
        <v>39</v>
      </c>
      <c r="RAK431" s="84" t="s">
        <v>39</v>
      </c>
      <c r="RAL431" s="84" t="s">
        <v>39</v>
      </c>
      <c r="RAM431" s="84" t="s">
        <v>39</v>
      </c>
      <c r="RAN431" s="84" t="s">
        <v>39</v>
      </c>
      <c r="RAO431" s="84" t="s">
        <v>39</v>
      </c>
      <c r="RAP431" s="84" t="s">
        <v>39</v>
      </c>
      <c r="RAQ431" s="84" t="s">
        <v>39</v>
      </c>
      <c r="RAR431" s="84" t="s">
        <v>39</v>
      </c>
      <c r="RAS431" s="84" t="s">
        <v>39</v>
      </c>
      <c r="RAT431" s="84" t="s">
        <v>39</v>
      </c>
      <c r="RAU431" s="84" t="s">
        <v>39</v>
      </c>
      <c r="RAV431" s="84" t="s">
        <v>39</v>
      </c>
      <c r="RAW431" s="84" t="s">
        <v>39</v>
      </c>
      <c r="RAX431" s="84" t="s">
        <v>39</v>
      </c>
      <c r="RAY431" s="84" t="s">
        <v>39</v>
      </c>
      <c r="RAZ431" s="84" t="s">
        <v>39</v>
      </c>
      <c r="RBA431" s="84" t="s">
        <v>39</v>
      </c>
      <c r="RBB431" s="84" t="s">
        <v>39</v>
      </c>
      <c r="RBC431" s="84" t="s">
        <v>39</v>
      </c>
      <c r="RBD431" s="84" t="s">
        <v>39</v>
      </c>
      <c r="RBE431" s="84" t="s">
        <v>39</v>
      </c>
      <c r="RBF431" s="84" t="s">
        <v>39</v>
      </c>
      <c r="RBG431" s="84" t="s">
        <v>39</v>
      </c>
      <c r="RBH431" s="84" t="s">
        <v>39</v>
      </c>
      <c r="RBI431" s="84" t="s">
        <v>39</v>
      </c>
      <c r="RBJ431" s="84" t="s">
        <v>39</v>
      </c>
      <c r="RBK431" s="84" t="s">
        <v>39</v>
      </c>
      <c r="RBL431" s="84" t="s">
        <v>39</v>
      </c>
      <c r="RBM431" s="84" t="s">
        <v>39</v>
      </c>
      <c r="RBN431" s="84" t="s">
        <v>39</v>
      </c>
      <c r="RBO431" s="84" t="s">
        <v>39</v>
      </c>
      <c r="RBP431" s="84" t="s">
        <v>39</v>
      </c>
      <c r="RBQ431" s="84" t="s">
        <v>39</v>
      </c>
      <c r="RBR431" s="84" t="s">
        <v>39</v>
      </c>
      <c r="RBS431" s="84" t="s">
        <v>39</v>
      </c>
      <c r="RBT431" s="84" t="s">
        <v>39</v>
      </c>
      <c r="RBU431" s="84" t="s">
        <v>39</v>
      </c>
      <c r="RBV431" s="84" t="s">
        <v>39</v>
      </c>
      <c r="RBW431" s="84" t="s">
        <v>39</v>
      </c>
      <c r="RBX431" s="84" t="s">
        <v>39</v>
      </c>
      <c r="RBY431" s="84" t="s">
        <v>39</v>
      </c>
      <c r="RBZ431" s="84" t="s">
        <v>39</v>
      </c>
      <c r="RCA431" s="84" t="s">
        <v>39</v>
      </c>
      <c r="RCB431" s="84" t="s">
        <v>39</v>
      </c>
      <c r="RCC431" s="84" t="s">
        <v>39</v>
      </c>
      <c r="RCD431" s="84" t="s">
        <v>39</v>
      </c>
      <c r="RCE431" s="84" t="s">
        <v>39</v>
      </c>
      <c r="RCF431" s="84" t="s">
        <v>39</v>
      </c>
      <c r="RCG431" s="84" t="s">
        <v>39</v>
      </c>
      <c r="RCH431" s="84" t="s">
        <v>39</v>
      </c>
      <c r="RCI431" s="84" t="s">
        <v>39</v>
      </c>
      <c r="RCJ431" s="84" t="s">
        <v>39</v>
      </c>
      <c r="RCK431" s="84" t="s">
        <v>39</v>
      </c>
      <c r="RCL431" s="84" t="s">
        <v>39</v>
      </c>
      <c r="RCM431" s="84" t="s">
        <v>39</v>
      </c>
      <c r="RCN431" s="84" t="s">
        <v>39</v>
      </c>
      <c r="RCO431" s="84" t="s">
        <v>39</v>
      </c>
      <c r="RCP431" s="84" t="s">
        <v>39</v>
      </c>
      <c r="RCQ431" s="84" t="s">
        <v>39</v>
      </c>
      <c r="RCR431" s="84" t="s">
        <v>39</v>
      </c>
      <c r="RCS431" s="84" t="s">
        <v>39</v>
      </c>
      <c r="RCT431" s="84" t="s">
        <v>39</v>
      </c>
      <c r="RCU431" s="84" t="s">
        <v>39</v>
      </c>
      <c r="RCV431" s="84" t="s">
        <v>39</v>
      </c>
      <c r="RCW431" s="84" t="s">
        <v>39</v>
      </c>
      <c r="RCX431" s="84" t="s">
        <v>39</v>
      </c>
      <c r="RCY431" s="84" t="s">
        <v>39</v>
      </c>
      <c r="RCZ431" s="84" t="s">
        <v>39</v>
      </c>
      <c r="RDA431" s="84" t="s">
        <v>39</v>
      </c>
      <c r="RDB431" s="84" t="s">
        <v>39</v>
      </c>
      <c r="RDC431" s="84" t="s">
        <v>39</v>
      </c>
      <c r="RDD431" s="84" t="s">
        <v>39</v>
      </c>
      <c r="RDE431" s="84" t="s">
        <v>39</v>
      </c>
      <c r="RDF431" s="84" t="s">
        <v>39</v>
      </c>
      <c r="RDG431" s="84" t="s">
        <v>39</v>
      </c>
      <c r="RDH431" s="84" t="s">
        <v>39</v>
      </c>
      <c r="RDI431" s="84" t="s">
        <v>39</v>
      </c>
      <c r="RDJ431" s="84" t="s">
        <v>39</v>
      </c>
      <c r="RDK431" s="84" t="s">
        <v>39</v>
      </c>
      <c r="RDL431" s="84" t="s">
        <v>39</v>
      </c>
      <c r="RDM431" s="84" t="s">
        <v>39</v>
      </c>
      <c r="RDN431" s="84" t="s">
        <v>39</v>
      </c>
      <c r="RDO431" s="84" t="s">
        <v>39</v>
      </c>
      <c r="RDP431" s="84" t="s">
        <v>39</v>
      </c>
      <c r="RDQ431" s="84" t="s">
        <v>39</v>
      </c>
      <c r="RDR431" s="84" t="s">
        <v>39</v>
      </c>
      <c r="RDS431" s="84" t="s">
        <v>39</v>
      </c>
      <c r="RDT431" s="84" t="s">
        <v>39</v>
      </c>
      <c r="RDU431" s="84" t="s">
        <v>39</v>
      </c>
      <c r="RDV431" s="84" t="s">
        <v>39</v>
      </c>
      <c r="RDW431" s="84" t="s">
        <v>39</v>
      </c>
      <c r="RDX431" s="84" t="s">
        <v>39</v>
      </c>
      <c r="RDY431" s="84" t="s">
        <v>39</v>
      </c>
      <c r="RDZ431" s="84" t="s">
        <v>39</v>
      </c>
      <c r="REA431" s="84" t="s">
        <v>39</v>
      </c>
      <c r="REB431" s="84" t="s">
        <v>39</v>
      </c>
      <c r="REC431" s="84" t="s">
        <v>39</v>
      </c>
      <c r="RED431" s="84" t="s">
        <v>39</v>
      </c>
      <c r="REE431" s="84" t="s">
        <v>39</v>
      </c>
      <c r="REF431" s="84" t="s">
        <v>39</v>
      </c>
      <c r="REG431" s="84" t="s">
        <v>39</v>
      </c>
      <c r="REH431" s="84" t="s">
        <v>39</v>
      </c>
      <c r="REI431" s="84" t="s">
        <v>39</v>
      </c>
      <c r="REJ431" s="84" t="s">
        <v>39</v>
      </c>
      <c r="REK431" s="84" t="s">
        <v>39</v>
      </c>
      <c r="REL431" s="84" t="s">
        <v>39</v>
      </c>
      <c r="REM431" s="84" t="s">
        <v>39</v>
      </c>
      <c r="REN431" s="84" t="s">
        <v>39</v>
      </c>
      <c r="REO431" s="84" t="s">
        <v>39</v>
      </c>
      <c r="REP431" s="84" t="s">
        <v>39</v>
      </c>
      <c r="REQ431" s="84" t="s">
        <v>39</v>
      </c>
      <c r="RER431" s="84" t="s">
        <v>39</v>
      </c>
      <c r="RES431" s="84" t="s">
        <v>39</v>
      </c>
      <c r="RET431" s="84" t="s">
        <v>39</v>
      </c>
      <c r="REU431" s="84" t="s">
        <v>39</v>
      </c>
      <c r="REV431" s="84" t="s">
        <v>39</v>
      </c>
      <c r="REW431" s="84" t="s">
        <v>39</v>
      </c>
      <c r="REX431" s="84" t="s">
        <v>39</v>
      </c>
      <c r="REY431" s="84" t="s">
        <v>39</v>
      </c>
      <c r="REZ431" s="84" t="s">
        <v>39</v>
      </c>
      <c r="RFA431" s="84" t="s">
        <v>39</v>
      </c>
      <c r="RFB431" s="84" t="s">
        <v>39</v>
      </c>
      <c r="RFC431" s="84" t="s">
        <v>39</v>
      </c>
      <c r="RFD431" s="84" t="s">
        <v>39</v>
      </c>
      <c r="RFE431" s="84" t="s">
        <v>39</v>
      </c>
      <c r="RFF431" s="84" t="s">
        <v>39</v>
      </c>
      <c r="RFG431" s="84" t="s">
        <v>39</v>
      </c>
      <c r="RFH431" s="84" t="s">
        <v>39</v>
      </c>
      <c r="RFI431" s="84" t="s">
        <v>39</v>
      </c>
      <c r="RFJ431" s="84" t="s">
        <v>39</v>
      </c>
      <c r="RFK431" s="84" t="s">
        <v>39</v>
      </c>
      <c r="RFL431" s="84" t="s">
        <v>39</v>
      </c>
      <c r="RFM431" s="84" t="s">
        <v>39</v>
      </c>
      <c r="RFN431" s="84" t="s">
        <v>39</v>
      </c>
      <c r="RFO431" s="84" t="s">
        <v>39</v>
      </c>
      <c r="RFP431" s="84" t="s">
        <v>39</v>
      </c>
      <c r="RFQ431" s="84" t="s">
        <v>39</v>
      </c>
      <c r="RFR431" s="84" t="s">
        <v>39</v>
      </c>
      <c r="RFS431" s="84" t="s">
        <v>39</v>
      </c>
      <c r="RFT431" s="84" t="s">
        <v>39</v>
      </c>
      <c r="RFU431" s="84" t="s">
        <v>39</v>
      </c>
      <c r="RFV431" s="84" t="s">
        <v>39</v>
      </c>
      <c r="RFW431" s="84" t="s">
        <v>39</v>
      </c>
      <c r="RFX431" s="84" t="s">
        <v>39</v>
      </c>
      <c r="RFY431" s="84" t="s">
        <v>39</v>
      </c>
      <c r="RFZ431" s="84" t="s">
        <v>39</v>
      </c>
      <c r="RGA431" s="84" t="s">
        <v>39</v>
      </c>
      <c r="RGB431" s="84" t="s">
        <v>39</v>
      </c>
      <c r="RGC431" s="84" t="s">
        <v>39</v>
      </c>
      <c r="RGD431" s="84" t="s">
        <v>39</v>
      </c>
      <c r="RGE431" s="84" t="s">
        <v>39</v>
      </c>
      <c r="RGF431" s="84" t="s">
        <v>39</v>
      </c>
      <c r="RGG431" s="84" t="s">
        <v>39</v>
      </c>
      <c r="RGH431" s="84" t="s">
        <v>39</v>
      </c>
      <c r="RGI431" s="84" t="s">
        <v>39</v>
      </c>
      <c r="RGJ431" s="84" t="s">
        <v>39</v>
      </c>
      <c r="RGK431" s="84" t="s">
        <v>39</v>
      </c>
      <c r="RGL431" s="84" t="s">
        <v>39</v>
      </c>
      <c r="RGM431" s="84" t="s">
        <v>39</v>
      </c>
      <c r="RGN431" s="84" t="s">
        <v>39</v>
      </c>
      <c r="RGO431" s="84" t="s">
        <v>39</v>
      </c>
      <c r="RGP431" s="84" t="s">
        <v>39</v>
      </c>
      <c r="RGQ431" s="84" t="s">
        <v>39</v>
      </c>
      <c r="RGR431" s="84" t="s">
        <v>39</v>
      </c>
      <c r="RGS431" s="84" t="s">
        <v>39</v>
      </c>
      <c r="RGT431" s="84" t="s">
        <v>39</v>
      </c>
      <c r="RGU431" s="84" t="s">
        <v>39</v>
      </c>
      <c r="RGV431" s="84" t="s">
        <v>39</v>
      </c>
      <c r="RGW431" s="84" t="s">
        <v>39</v>
      </c>
      <c r="RGX431" s="84" t="s">
        <v>39</v>
      </c>
      <c r="RGY431" s="84" t="s">
        <v>39</v>
      </c>
      <c r="RGZ431" s="84" t="s">
        <v>39</v>
      </c>
      <c r="RHA431" s="84" t="s">
        <v>39</v>
      </c>
      <c r="RHB431" s="84" t="s">
        <v>39</v>
      </c>
      <c r="RHC431" s="84" t="s">
        <v>39</v>
      </c>
      <c r="RHD431" s="84" t="s">
        <v>39</v>
      </c>
      <c r="RHE431" s="84" t="s">
        <v>39</v>
      </c>
      <c r="RHF431" s="84" t="s">
        <v>39</v>
      </c>
      <c r="RHG431" s="84" t="s">
        <v>39</v>
      </c>
      <c r="RHH431" s="84" t="s">
        <v>39</v>
      </c>
      <c r="RHI431" s="84" t="s">
        <v>39</v>
      </c>
      <c r="RHJ431" s="84" t="s">
        <v>39</v>
      </c>
      <c r="RHK431" s="84" t="s">
        <v>39</v>
      </c>
      <c r="RHL431" s="84" t="s">
        <v>39</v>
      </c>
      <c r="RHM431" s="84" t="s">
        <v>39</v>
      </c>
      <c r="RHN431" s="84" t="s">
        <v>39</v>
      </c>
      <c r="RHO431" s="84" t="s">
        <v>39</v>
      </c>
      <c r="RHP431" s="84" t="s">
        <v>39</v>
      </c>
      <c r="RHQ431" s="84" t="s">
        <v>39</v>
      </c>
      <c r="RHR431" s="84" t="s">
        <v>39</v>
      </c>
      <c r="RHS431" s="84" t="s">
        <v>39</v>
      </c>
      <c r="RHT431" s="84" t="s">
        <v>39</v>
      </c>
      <c r="RHU431" s="84" t="s">
        <v>39</v>
      </c>
      <c r="RHV431" s="84" t="s">
        <v>39</v>
      </c>
      <c r="RHW431" s="84" t="s">
        <v>39</v>
      </c>
      <c r="RHX431" s="84" t="s">
        <v>39</v>
      </c>
      <c r="RHY431" s="84" t="s">
        <v>39</v>
      </c>
      <c r="RHZ431" s="84" t="s">
        <v>39</v>
      </c>
      <c r="RIA431" s="84" t="s">
        <v>39</v>
      </c>
      <c r="RIB431" s="84" t="s">
        <v>39</v>
      </c>
      <c r="RIC431" s="84" t="s">
        <v>39</v>
      </c>
      <c r="RID431" s="84" t="s">
        <v>39</v>
      </c>
      <c r="RIE431" s="84" t="s">
        <v>39</v>
      </c>
      <c r="RIF431" s="84" t="s">
        <v>39</v>
      </c>
      <c r="RIG431" s="84" t="s">
        <v>39</v>
      </c>
      <c r="RIH431" s="84" t="s">
        <v>39</v>
      </c>
      <c r="RII431" s="84" t="s">
        <v>39</v>
      </c>
      <c r="RIJ431" s="84" t="s">
        <v>39</v>
      </c>
      <c r="RIK431" s="84" t="s">
        <v>39</v>
      </c>
      <c r="RIL431" s="84" t="s">
        <v>39</v>
      </c>
      <c r="RIM431" s="84" t="s">
        <v>39</v>
      </c>
      <c r="RIN431" s="84" t="s">
        <v>39</v>
      </c>
      <c r="RIO431" s="84" t="s">
        <v>39</v>
      </c>
      <c r="RIP431" s="84" t="s">
        <v>39</v>
      </c>
      <c r="RIQ431" s="84" t="s">
        <v>39</v>
      </c>
      <c r="RIR431" s="84" t="s">
        <v>39</v>
      </c>
      <c r="RIS431" s="84" t="s">
        <v>39</v>
      </c>
      <c r="RIT431" s="84" t="s">
        <v>39</v>
      </c>
      <c r="RIU431" s="84" t="s">
        <v>39</v>
      </c>
      <c r="RIV431" s="84" t="s">
        <v>39</v>
      </c>
      <c r="RIW431" s="84" t="s">
        <v>39</v>
      </c>
      <c r="RIX431" s="84" t="s">
        <v>39</v>
      </c>
      <c r="RIY431" s="84" t="s">
        <v>39</v>
      </c>
      <c r="RIZ431" s="84" t="s">
        <v>39</v>
      </c>
      <c r="RJA431" s="84" t="s">
        <v>39</v>
      </c>
      <c r="RJB431" s="84" t="s">
        <v>39</v>
      </c>
      <c r="RJC431" s="84" t="s">
        <v>39</v>
      </c>
      <c r="RJD431" s="84" t="s">
        <v>39</v>
      </c>
      <c r="RJE431" s="84" t="s">
        <v>39</v>
      </c>
      <c r="RJF431" s="84" t="s">
        <v>39</v>
      </c>
      <c r="RJG431" s="84" t="s">
        <v>39</v>
      </c>
      <c r="RJH431" s="84" t="s">
        <v>39</v>
      </c>
      <c r="RJI431" s="84" t="s">
        <v>39</v>
      </c>
      <c r="RJJ431" s="84" t="s">
        <v>39</v>
      </c>
      <c r="RJK431" s="84" t="s">
        <v>39</v>
      </c>
      <c r="RJL431" s="84" t="s">
        <v>39</v>
      </c>
      <c r="RJM431" s="84" t="s">
        <v>39</v>
      </c>
      <c r="RJN431" s="84" t="s">
        <v>39</v>
      </c>
      <c r="RJO431" s="84" t="s">
        <v>39</v>
      </c>
      <c r="RJP431" s="84" t="s">
        <v>39</v>
      </c>
      <c r="RJQ431" s="84" t="s">
        <v>39</v>
      </c>
      <c r="RJR431" s="84" t="s">
        <v>39</v>
      </c>
      <c r="RJS431" s="84" t="s">
        <v>39</v>
      </c>
      <c r="RJT431" s="84" t="s">
        <v>39</v>
      </c>
      <c r="RJU431" s="84" t="s">
        <v>39</v>
      </c>
      <c r="RJV431" s="84" t="s">
        <v>39</v>
      </c>
      <c r="RJW431" s="84" t="s">
        <v>39</v>
      </c>
      <c r="RJX431" s="84" t="s">
        <v>39</v>
      </c>
      <c r="RJY431" s="84" t="s">
        <v>39</v>
      </c>
      <c r="RJZ431" s="84" t="s">
        <v>39</v>
      </c>
      <c r="RKA431" s="84" t="s">
        <v>39</v>
      </c>
      <c r="RKB431" s="84" t="s">
        <v>39</v>
      </c>
      <c r="RKC431" s="84" t="s">
        <v>39</v>
      </c>
      <c r="RKD431" s="84" t="s">
        <v>39</v>
      </c>
      <c r="RKE431" s="84" t="s">
        <v>39</v>
      </c>
      <c r="RKF431" s="84" t="s">
        <v>39</v>
      </c>
      <c r="RKG431" s="84" t="s">
        <v>39</v>
      </c>
      <c r="RKH431" s="84" t="s">
        <v>39</v>
      </c>
      <c r="RKI431" s="84" t="s">
        <v>39</v>
      </c>
      <c r="RKJ431" s="84" t="s">
        <v>39</v>
      </c>
      <c r="RKK431" s="84" t="s">
        <v>39</v>
      </c>
      <c r="RKL431" s="84" t="s">
        <v>39</v>
      </c>
      <c r="RKM431" s="84" t="s">
        <v>39</v>
      </c>
      <c r="RKN431" s="84" t="s">
        <v>39</v>
      </c>
      <c r="RKO431" s="84" t="s">
        <v>39</v>
      </c>
      <c r="RKP431" s="84" t="s">
        <v>39</v>
      </c>
      <c r="RKQ431" s="84" t="s">
        <v>39</v>
      </c>
      <c r="RKR431" s="84" t="s">
        <v>39</v>
      </c>
      <c r="RKS431" s="84" t="s">
        <v>39</v>
      </c>
      <c r="RKT431" s="84" t="s">
        <v>39</v>
      </c>
      <c r="RKU431" s="84" t="s">
        <v>39</v>
      </c>
      <c r="RKV431" s="84" t="s">
        <v>39</v>
      </c>
      <c r="RKW431" s="84" t="s">
        <v>39</v>
      </c>
      <c r="RKX431" s="84" t="s">
        <v>39</v>
      </c>
      <c r="RKY431" s="84" t="s">
        <v>39</v>
      </c>
      <c r="RKZ431" s="84" t="s">
        <v>39</v>
      </c>
      <c r="RLA431" s="84" t="s">
        <v>39</v>
      </c>
      <c r="RLB431" s="84" t="s">
        <v>39</v>
      </c>
      <c r="RLC431" s="84" t="s">
        <v>39</v>
      </c>
      <c r="RLD431" s="84" t="s">
        <v>39</v>
      </c>
      <c r="RLE431" s="84" t="s">
        <v>39</v>
      </c>
      <c r="RLF431" s="84" t="s">
        <v>39</v>
      </c>
      <c r="RLG431" s="84" t="s">
        <v>39</v>
      </c>
      <c r="RLH431" s="84" t="s">
        <v>39</v>
      </c>
      <c r="RLI431" s="84" t="s">
        <v>39</v>
      </c>
      <c r="RLJ431" s="84" t="s">
        <v>39</v>
      </c>
      <c r="RLK431" s="84" t="s">
        <v>39</v>
      </c>
      <c r="RLL431" s="84" t="s">
        <v>39</v>
      </c>
      <c r="RLM431" s="84" t="s">
        <v>39</v>
      </c>
      <c r="RLN431" s="84" t="s">
        <v>39</v>
      </c>
      <c r="RLO431" s="84" t="s">
        <v>39</v>
      </c>
      <c r="RLP431" s="84" t="s">
        <v>39</v>
      </c>
      <c r="RLQ431" s="84" t="s">
        <v>39</v>
      </c>
      <c r="RLR431" s="84" t="s">
        <v>39</v>
      </c>
      <c r="RLS431" s="84" t="s">
        <v>39</v>
      </c>
      <c r="RLT431" s="84" t="s">
        <v>39</v>
      </c>
      <c r="RLU431" s="84" t="s">
        <v>39</v>
      </c>
      <c r="RLV431" s="84" t="s">
        <v>39</v>
      </c>
      <c r="RLW431" s="84" t="s">
        <v>39</v>
      </c>
      <c r="RLX431" s="84" t="s">
        <v>39</v>
      </c>
      <c r="RLY431" s="84" t="s">
        <v>39</v>
      </c>
      <c r="RLZ431" s="84" t="s">
        <v>39</v>
      </c>
      <c r="RMA431" s="84" t="s">
        <v>39</v>
      </c>
      <c r="RMB431" s="84" t="s">
        <v>39</v>
      </c>
      <c r="RMC431" s="84" t="s">
        <v>39</v>
      </c>
      <c r="RMD431" s="84" t="s">
        <v>39</v>
      </c>
      <c r="RME431" s="84" t="s">
        <v>39</v>
      </c>
      <c r="RMF431" s="84" t="s">
        <v>39</v>
      </c>
      <c r="RMG431" s="84" t="s">
        <v>39</v>
      </c>
      <c r="RMH431" s="84" t="s">
        <v>39</v>
      </c>
      <c r="RMI431" s="84" t="s">
        <v>39</v>
      </c>
      <c r="RMJ431" s="84" t="s">
        <v>39</v>
      </c>
      <c r="RMK431" s="84" t="s">
        <v>39</v>
      </c>
      <c r="RML431" s="84" t="s">
        <v>39</v>
      </c>
      <c r="RMM431" s="84" t="s">
        <v>39</v>
      </c>
      <c r="RMN431" s="84" t="s">
        <v>39</v>
      </c>
      <c r="RMO431" s="84" t="s">
        <v>39</v>
      </c>
      <c r="RMP431" s="84" t="s">
        <v>39</v>
      </c>
      <c r="RMQ431" s="84" t="s">
        <v>39</v>
      </c>
      <c r="RMR431" s="84" t="s">
        <v>39</v>
      </c>
      <c r="RMS431" s="84" t="s">
        <v>39</v>
      </c>
      <c r="RMT431" s="84" t="s">
        <v>39</v>
      </c>
      <c r="RMU431" s="84" t="s">
        <v>39</v>
      </c>
      <c r="RMV431" s="84" t="s">
        <v>39</v>
      </c>
      <c r="RMW431" s="84" t="s">
        <v>39</v>
      </c>
      <c r="RMX431" s="84" t="s">
        <v>39</v>
      </c>
      <c r="RMY431" s="84" t="s">
        <v>39</v>
      </c>
      <c r="RMZ431" s="84" t="s">
        <v>39</v>
      </c>
      <c r="RNA431" s="84" t="s">
        <v>39</v>
      </c>
      <c r="RNB431" s="84" t="s">
        <v>39</v>
      </c>
      <c r="RNC431" s="84" t="s">
        <v>39</v>
      </c>
      <c r="RND431" s="84" t="s">
        <v>39</v>
      </c>
      <c r="RNE431" s="84" t="s">
        <v>39</v>
      </c>
      <c r="RNF431" s="84" t="s">
        <v>39</v>
      </c>
      <c r="RNG431" s="84" t="s">
        <v>39</v>
      </c>
      <c r="RNH431" s="84" t="s">
        <v>39</v>
      </c>
      <c r="RNI431" s="84" t="s">
        <v>39</v>
      </c>
      <c r="RNJ431" s="84" t="s">
        <v>39</v>
      </c>
      <c r="RNK431" s="84" t="s">
        <v>39</v>
      </c>
      <c r="RNL431" s="84" t="s">
        <v>39</v>
      </c>
      <c r="RNM431" s="84" t="s">
        <v>39</v>
      </c>
      <c r="RNN431" s="84" t="s">
        <v>39</v>
      </c>
      <c r="RNO431" s="84" t="s">
        <v>39</v>
      </c>
      <c r="RNP431" s="84" t="s">
        <v>39</v>
      </c>
      <c r="RNQ431" s="84" t="s">
        <v>39</v>
      </c>
      <c r="RNR431" s="84" t="s">
        <v>39</v>
      </c>
      <c r="RNS431" s="84" t="s">
        <v>39</v>
      </c>
      <c r="RNT431" s="84" t="s">
        <v>39</v>
      </c>
      <c r="RNU431" s="84" t="s">
        <v>39</v>
      </c>
      <c r="RNV431" s="84" t="s">
        <v>39</v>
      </c>
      <c r="RNW431" s="84" t="s">
        <v>39</v>
      </c>
      <c r="RNX431" s="84" t="s">
        <v>39</v>
      </c>
      <c r="RNY431" s="84" t="s">
        <v>39</v>
      </c>
      <c r="RNZ431" s="84" t="s">
        <v>39</v>
      </c>
      <c r="ROA431" s="84" t="s">
        <v>39</v>
      </c>
      <c r="ROB431" s="84" t="s">
        <v>39</v>
      </c>
      <c r="ROC431" s="84" t="s">
        <v>39</v>
      </c>
      <c r="ROD431" s="84" t="s">
        <v>39</v>
      </c>
      <c r="ROE431" s="84" t="s">
        <v>39</v>
      </c>
      <c r="ROF431" s="84" t="s">
        <v>39</v>
      </c>
      <c r="ROG431" s="84" t="s">
        <v>39</v>
      </c>
      <c r="ROH431" s="84" t="s">
        <v>39</v>
      </c>
      <c r="ROI431" s="84" t="s">
        <v>39</v>
      </c>
      <c r="ROJ431" s="84" t="s">
        <v>39</v>
      </c>
      <c r="ROK431" s="84" t="s">
        <v>39</v>
      </c>
      <c r="ROL431" s="84" t="s">
        <v>39</v>
      </c>
      <c r="ROM431" s="84" t="s">
        <v>39</v>
      </c>
      <c r="RON431" s="84" t="s">
        <v>39</v>
      </c>
      <c r="ROO431" s="84" t="s">
        <v>39</v>
      </c>
      <c r="ROP431" s="84" t="s">
        <v>39</v>
      </c>
      <c r="ROQ431" s="84" t="s">
        <v>39</v>
      </c>
      <c r="ROR431" s="84" t="s">
        <v>39</v>
      </c>
      <c r="ROS431" s="84" t="s">
        <v>39</v>
      </c>
      <c r="ROT431" s="84" t="s">
        <v>39</v>
      </c>
      <c r="ROU431" s="84" t="s">
        <v>39</v>
      </c>
      <c r="ROV431" s="84" t="s">
        <v>39</v>
      </c>
      <c r="ROW431" s="84" t="s">
        <v>39</v>
      </c>
      <c r="ROX431" s="84" t="s">
        <v>39</v>
      </c>
      <c r="ROY431" s="84" t="s">
        <v>39</v>
      </c>
      <c r="ROZ431" s="84" t="s">
        <v>39</v>
      </c>
      <c r="RPA431" s="84" t="s">
        <v>39</v>
      </c>
      <c r="RPB431" s="84" t="s">
        <v>39</v>
      </c>
      <c r="RPC431" s="84" t="s">
        <v>39</v>
      </c>
      <c r="RPD431" s="84" t="s">
        <v>39</v>
      </c>
      <c r="RPE431" s="84" t="s">
        <v>39</v>
      </c>
      <c r="RPF431" s="84" t="s">
        <v>39</v>
      </c>
      <c r="RPG431" s="84" t="s">
        <v>39</v>
      </c>
      <c r="RPH431" s="84" t="s">
        <v>39</v>
      </c>
      <c r="RPI431" s="84" t="s">
        <v>39</v>
      </c>
      <c r="RPJ431" s="84" t="s">
        <v>39</v>
      </c>
      <c r="RPK431" s="84" t="s">
        <v>39</v>
      </c>
      <c r="RPL431" s="84" t="s">
        <v>39</v>
      </c>
      <c r="RPM431" s="84" t="s">
        <v>39</v>
      </c>
      <c r="RPN431" s="84" t="s">
        <v>39</v>
      </c>
      <c r="RPO431" s="84" t="s">
        <v>39</v>
      </c>
      <c r="RPP431" s="84" t="s">
        <v>39</v>
      </c>
      <c r="RPQ431" s="84" t="s">
        <v>39</v>
      </c>
      <c r="RPR431" s="84" t="s">
        <v>39</v>
      </c>
      <c r="RPS431" s="84" t="s">
        <v>39</v>
      </c>
      <c r="RPT431" s="84" t="s">
        <v>39</v>
      </c>
      <c r="RPU431" s="84" t="s">
        <v>39</v>
      </c>
      <c r="RPV431" s="84" t="s">
        <v>39</v>
      </c>
      <c r="RPW431" s="84" t="s">
        <v>39</v>
      </c>
      <c r="RPX431" s="84" t="s">
        <v>39</v>
      </c>
      <c r="RPY431" s="84" t="s">
        <v>39</v>
      </c>
      <c r="RPZ431" s="84" t="s">
        <v>39</v>
      </c>
      <c r="RQA431" s="84" t="s">
        <v>39</v>
      </c>
      <c r="RQB431" s="84" t="s">
        <v>39</v>
      </c>
      <c r="RQC431" s="84" t="s">
        <v>39</v>
      </c>
      <c r="RQD431" s="84" t="s">
        <v>39</v>
      </c>
      <c r="RQE431" s="84" t="s">
        <v>39</v>
      </c>
      <c r="RQF431" s="84" t="s">
        <v>39</v>
      </c>
      <c r="RQG431" s="84" t="s">
        <v>39</v>
      </c>
      <c r="RQH431" s="84" t="s">
        <v>39</v>
      </c>
      <c r="RQI431" s="84" t="s">
        <v>39</v>
      </c>
      <c r="RQJ431" s="84" t="s">
        <v>39</v>
      </c>
      <c r="RQK431" s="84" t="s">
        <v>39</v>
      </c>
      <c r="RQL431" s="84" t="s">
        <v>39</v>
      </c>
      <c r="RQM431" s="84" t="s">
        <v>39</v>
      </c>
      <c r="RQN431" s="84" t="s">
        <v>39</v>
      </c>
      <c r="RQO431" s="84" t="s">
        <v>39</v>
      </c>
      <c r="RQP431" s="84" t="s">
        <v>39</v>
      </c>
      <c r="RQQ431" s="84" t="s">
        <v>39</v>
      </c>
      <c r="RQR431" s="84" t="s">
        <v>39</v>
      </c>
      <c r="RQS431" s="84" t="s">
        <v>39</v>
      </c>
      <c r="RQT431" s="84" t="s">
        <v>39</v>
      </c>
      <c r="RQU431" s="84" t="s">
        <v>39</v>
      </c>
      <c r="RQV431" s="84" t="s">
        <v>39</v>
      </c>
      <c r="RQW431" s="84" t="s">
        <v>39</v>
      </c>
      <c r="RQX431" s="84" t="s">
        <v>39</v>
      </c>
      <c r="RQY431" s="84" t="s">
        <v>39</v>
      </c>
      <c r="RQZ431" s="84" t="s">
        <v>39</v>
      </c>
      <c r="RRA431" s="84" t="s">
        <v>39</v>
      </c>
      <c r="RRB431" s="84" t="s">
        <v>39</v>
      </c>
      <c r="RRC431" s="84" t="s">
        <v>39</v>
      </c>
      <c r="RRD431" s="84" t="s">
        <v>39</v>
      </c>
      <c r="RRE431" s="84" t="s">
        <v>39</v>
      </c>
      <c r="RRF431" s="84" t="s">
        <v>39</v>
      </c>
      <c r="RRG431" s="84" t="s">
        <v>39</v>
      </c>
      <c r="RRH431" s="84" t="s">
        <v>39</v>
      </c>
      <c r="RRI431" s="84" t="s">
        <v>39</v>
      </c>
      <c r="RRJ431" s="84" t="s">
        <v>39</v>
      </c>
      <c r="RRK431" s="84" t="s">
        <v>39</v>
      </c>
      <c r="RRL431" s="84" t="s">
        <v>39</v>
      </c>
      <c r="RRM431" s="84" t="s">
        <v>39</v>
      </c>
      <c r="RRN431" s="84" t="s">
        <v>39</v>
      </c>
      <c r="RRO431" s="84" t="s">
        <v>39</v>
      </c>
      <c r="RRP431" s="84" t="s">
        <v>39</v>
      </c>
      <c r="RRQ431" s="84" t="s">
        <v>39</v>
      </c>
      <c r="RRR431" s="84" t="s">
        <v>39</v>
      </c>
      <c r="RRS431" s="84" t="s">
        <v>39</v>
      </c>
      <c r="RRT431" s="84" t="s">
        <v>39</v>
      </c>
      <c r="RRU431" s="84" t="s">
        <v>39</v>
      </c>
      <c r="RRV431" s="84" t="s">
        <v>39</v>
      </c>
      <c r="RRW431" s="84" t="s">
        <v>39</v>
      </c>
      <c r="RRX431" s="84" t="s">
        <v>39</v>
      </c>
      <c r="RRY431" s="84" t="s">
        <v>39</v>
      </c>
      <c r="RRZ431" s="84" t="s">
        <v>39</v>
      </c>
      <c r="RSA431" s="84" t="s">
        <v>39</v>
      </c>
      <c r="RSB431" s="84" t="s">
        <v>39</v>
      </c>
      <c r="RSC431" s="84" t="s">
        <v>39</v>
      </c>
      <c r="RSD431" s="84" t="s">
        <v>39</v>
      </c>
      <c r="RSE431" s="84" t="s">
        <v>39</v>
      </c>
      <c r="RSF431" s="84" t="s">
        <v>39</v>
      </c>
      <c r="RSG431" s="84" t="s">
        <v>39</v>
      </c>
      <c r="RSH431" s="84" t="s">
        <v>39</v>
      </c>
      <c r="RSI431" s="84" t="s">
        <v>39</v>
      </c>
      <c r="RSJ431" s="84" t="s">
        <v>39</v>
      </c>
      <c r="RSK431" s="84" t="s">
        <v>39</v>
      </c>
      <c r="RSL431" s="84" t="s">
        <v>39</v>
      </c>
      <c r="RSM431" s="84" t="s">
        <v>39</v>
      </c>
      <c r="RSN431" s="84" t="s">
        <v>39</v>
      </c>
      <c r="RSO431" s="84" t="s">
        <v>39</v>
      </c>
      <c r="RSP431" s="84" t="s">
        <v>39</v>
      </c>
      <c r="RSQ431" s="84" t="s">
        <v>39</v>
      </c>
      <c r="RSR431" s="84" t="s">
        <v>39</v>
      </c>
      <c r="RSS431" s="84" t="s">
        <v>39</v>
      </c>
      <c r="RST431" s="84" t="s">
        <v>39</v>
      </c>
      <c r="RSU431" s="84" t="s">
        <v>39</v>
      </c>
      <c r="RSV431" s="84" t="s">
        <v>39</v>
      </c>
      <c r="RSW431" s="84" t="s">
        <v>39</v>
      </c>
      <c r="RSX431" s="84" t="s">
        <v>39</v>
      </c>
      <c r="RSY431" s="84" t="s">
        <v>39</v>
      </c>
      <c r="RSZ431" s="84" t="s">
        <v>39</v>
      </c>
      <c r="RTA431" s="84" t="s">
        <v>39</v>
      </c>
      <c r="RTB431" s="84" t="s">
        <v>39</v>
      </c>
      <c r="RTC431" s="84" t="s">
        <v>39</v>
      </c>
      <c r="RTD431" s="84" t="s">
        <v>39</v>
      </c>
      <c r="RTE431" s="84" t="s">
        <v>39</v>
      </c>
      <c r="RTF431" s="84" t="s">
        <v>39</v>
      </c>
      <c r="RTG431" s="84" t="s">
        <v>39</v>
      </c>
      <c r="RTH431" s="84" t="s">
        <v>39</v>
      </c>
      <c r="RTI431" s="84" t="s">
        <v>39</v>
      </c>
      <c r="RTJ431" s="84" t="s">
        <v>39</v>
      </c>
      <c r="RTK431" s="84" t="s">
        <v>39</v>
      </c>
      <c r="RTL431" s="84" t="s">
        <v>39</v>
      </c>
      <c r="RTM431" s="84" t="s">
        <v>39</v>
      </c>
      <c r="RTN431" s="84" t="s">
        <v>39</v>
      </c>
      <c r="RTO431" s="84" t="s">
        <v>39</v>
      </c>
      <c r="RTP431" s="84" t="s">
        <v>39</v>
      </c>
      <c r="RTQ431" s="84" t="s">
        <v>39</v>
      </c>
      <c r="RTR431" s="84" t="s">
        <v>39</v>
      </c>
      <c r="RTS431" s="84" t="s">
        <v>39</v>
      </c>
      <c r="RTT431" s="84" t="s">
        <v>39</v>
      </c>
      <c r="RTU431" s="84" t="s">
        <v>39</v>
      </c>
      <c r="RTV431" s="84" t="s">
        <v>39</v>
      </c>
      <c r="RTW431" s="84" t="s">
        <v>39</v>
      </c>
      <c r="RTX431" s="84" t="s">
        <v>39</v>
      </c>
      <c r="RTY431" s="84" t="s">
        <v>39</v>
      </c>
      <c r="RTZ431" s="84" t="s">
        <v>39</v>
      </c>
      <c r="RUA431" s="84" t="s">
        <v>39</v>
      </c>
      <c r="RUB431" s="84" t="s">
        <v>39</v>
      </c>
      <c r="RUC431" s="84" t="s">
        <v>39</v>
      </c>
      <c r="RUD431" s="84" t="s">
        <v>39</v>
      </c>
      <c r="RUE431" s="84" t="s">
        <v>39</v>
      </c>
      <c r="RUF431" s="84" t="s">
        <v>39</v>
      </c>
      <c r="RUG431" s="84" t="s">
        <v>39</v>
      </c>
      <c r="RUH431" s="84" t="s">
        <v>39</v>
      </c>
      <c r="RUI431" s="84" t="s">
        <v>39</v>
      </c>
      <c r="RUJ431" s="84" t="s">
        <v>39</v>
      </c>
      <c r="RUK431" s="84" t="s">
        <v>39</v>
      </c>
      <c r="RUL431" s="84" t="s">
        <v>39</v>
      </c>
      <c r="RUM431" s="84" t="s">
        <v>39</v>
      </c>
      <c r="RUN431" s="84" t="s">
        <v>39</v>
      </c>
      <c r="RUO431" s="84" t="s">
        <v>39</v>
      </c>
      <c r="RUP431" s="84" t="s">
        <v>39</v>
      </c>
      <c r="RUQ431" s="84" t="s">
        <v>39</v>
      </c>
      <c r="RUR431" s="84" t="s">
        <v>39</v>
      </c>
      <c r="RUS431" s="84" t="s">
        <v>39</v>
      </c>
      <c r="RUT431" s="84" t="s">
        <v>39</v>
      </c>
      <c r="RUU431" s="84" t="s">
        <v>39</v>
      </c>
      <c r="RUV431" s="84" t="s">
        <v>39</v>
      </c>
      <c r="RUW431" s="84" t="s">
        <v>39</v>
      </c>
      <c r="RUX431" s="84" t="s">
        <v>39</v>
      </c>
      <c r="RUY431" s="84" t="s">
        <v>39</v>
      </c>
      <c r="RUZ431" s="84" t="s">
        <v>39</v>
      </c>
      <c r="RVA431" s="84" t="s">
        <v>39</v>
      </c>
      <c r="RVB431" s="84" t="s">
        <v>39</v>
      </c>
      <c r="RVC431" s="84" t="s">
        <v>39</v>
      </c>
      <c r="RVD431" s="84" t="s">
        <v>39</v>
      </c>
      <c r="RVE431" s="84" t="s">
        <v>39</v>
      </c>
      <c r="RVF431" s="84" t="s">
        <v>39</v>
      </c>
      <c r="RVG431" s="84" t="s">
        <v>39</v>
      </c>
      <c r="RVH431" s="84" t="s">
        <v>39</v>
      </c>
      <c r="RVI431" s="84" t="s">
        <v>39</v>
      </c>
      <c r="RVJ431" s="84" t="s">
        <v>39</v>
      </c>
      <c r="RVK431" s="84" t="s">
        <v>39</v>
      </c>
      <c r="RVL431" s="84" t="s">
        <v>39</v>
      </c>
      <c r="RVM431" s="84" t="s">
        <v>39</v>
      </c>
      <c r="RVN431" s="84" t="s">
        <v>39</v>
      </c>
      <c r="RVO431" s="84" t="s">
        <v>39</v>
      </c>
      <c r="RVP431" s="84" t="s">
        <v>39</v>
      </c>
      <c r="RVQ431" s="84" t="s">
        <v>39</v>
      </c>
      <c r="RVR431" s="84" t="s">
        <v>39</v>
      </c>
      <c r="RVS431" s="84" t="s">
        <v>39</v>
      </c>
      <c r="RVT431" s="84" t="s">
        <v>39</v>
      </c>
      <c r="RVU431" s="84" t="s">
        <v>39</v>
      </c>
      <c r="RVV431" s="84" t="s">
        <v>39</v>
      </c>
      <c r="RVW431" s="84" t="s">
        <v>39</v>
      </c>
      <c r="RVX431" s="84" t="s">
        <v>39</v>
      </c>
      <c r="RVY431" s="84" t="s">
        <v>39</v>
      </c>
      <c r="RVZ431" s="84" t="s">
        <v>39</v>
      </c>
      <c r="RWA431" s="84" t="s">
        <v>39</v>
      </c>
      <c r="RWB431" s="84" t="s">
        <v>39</v>
      </c>
      <c r="RWC431" s="84" t="s">
        <v>39</v>
      </c>
      <c r="RWD431" s="84" t="s">
        <v>39</v>
      </c>
      <c r="RWE431" s="84" t="s">
        <v>39</v>
      </c>
      <c r="RWF431" s="84" t="s">
        <v>39</v>
      </c>
      <c r="RWG431" s="84" t="s">
        <v>39</v>
      </c>
      <c r="RWH431" s="84" t="s">
        <v>39</v>
      </c>
      <c r="RWI431" s="84" t="s">
        <v>39</v>
      </c>
      <c r="RWJ431" s="84" t="s">
        <v>39</v>
      </c>
      <c r="RWK431" s="84" t="s">
        <v>39</v>
      </c>
      <c r="RWL431" s="84" t="s">
        <v>39</v>
      </c>
      <c r="RWM431" s="84" t="s">
        <v>39</v>
      </c>
      <c r="RWN431" s="84" t="s">
        <v>39</v>
      </c>
      <c r="RWO431" s="84" t="s">
        <v>39</v>
      </c>
      <c r="RWP431" s="84" t="s">
        <v>39</v>
      </c>
      <c r="RWQ431" s="84" t="s">
        <v>39</v>
      </c>
      <c r="RWR431" s="84" t="s">
        <v>39</v>
      </c>
      <c r="RWS431" s="84" t="s">
        <v>39</v>
      </c>
      <c r="RWT431" s="84" t="s">
        <v>39</v>
      </c>
      <c r="RWU431" s="84" t="s">
        <v>39</v>
      </c>
      <c r="RWV431" s="84" t="s">
        <v>39</v>
      </c>
      <c r="RWW431" s="84" t="s">
        <v>39</v>
      </c>
      <c r="RWX431" s="84" t="s">
        <v>39</v>
      </c>
      <c r="RWY431" s="84" t="s">
        <v>39</v>
      </c>
      <c r="RWZ431" s="84" t="s">
        <v>39</v>
      </c>
      <c r="RXA431" s="84" t="s">
        <v>39</v>
      </c>
      <c r="RXB431" s="84" t="s">
        <v>39</v>
      </c>
      <c r="RXC431" s="84" t="s">
        <v>39</v>
      </c>
      <c r="RXD431" s="84" t="s">
        <v>39</v>
      </c>
      <c r="RXE431" s="84" t="s">
        <v>39</v>
      </c>
      <c r="RXF431" s="84" t="s">
        <v>39</v>
      </c>
      <c r="RXG431" s="84" t="s">
        <v>39</v>
      </c>
      <c r="RXH431" s="84" t="s">
        <v>39</v>
      </c>
      <c r="RXI431" s="84" t="s">
        <v>39</v>
      </c>
      <c r="RXJ431" s="84" t="s">
        <v>39</v>
      </c>
      <c r="RXK431" s="84" t="s">
        <v>39</v>
      </c>
      <c r="RXL431" s="84" t="s">
        <v>39</v>
      </c>
      <c r="RXM431" s="84" t="s">
        <v>39</v>
      </c>
      <c r="RXN431" s="84" t="s">
        <v>39</v>
      </c>
      <c r="RXO431" s="84" t="s">
        <v>39</v>
      </c>
      <c r="RXP431" s="84" t="s">
        <v>39</v>
      </c>
      <c r="RXQ431" s="84" t="s">
        <v>39</v>
      </c>
      <c r="RXR431" s="84" t="s">
        <v>39</v>
      </c>
      <c r="RXS431" s="84" t="s">
        <v>39</v>
      </c>
      <c r="RXT431" s="84" t="s">
        <v>39</v>
      </c>
      <c r="RXU431" s="84" t="s">
        <v>39</v>
      </c>
      <c r="RXV431" s="84" t="s">
        <v>39</v>
      </c>
      <c r="RXW431" s="84" t="s">
        <v>39</v>
      </c>
      <c r="RXX431" s="84" t="s">
        <v>39</v>
      </c>
      <c r="RXY431" s="84" t="s">
        <v>39</v>
      </c>
      <c r="RXZ431" s="84" t="s">
        <v>39</v>
      </c>
      <c r="RYA431" s="84" t="s">
        <v>39</v>
      </c>
      <c r="RYB431" s="84" t="s">
        <v>39</v>
      </c>
      <c r="RYC431" s="84" t="s">
        <v>39</v>
      </c>
      <c r="RYD431" s="84" t="s">
        <v>39</v>
      </c>
      <c r="RYE431" s="84" t="s">
        <v>39</v>
      </c>
      <c r="RYF431" s="84" t="s">
        <v>39</v>
      </c>
      <c r="RYG431" s="84" t="s">
        <v>39</v>
      </c>
      <c r="RYH431" s="84" t="s">
        <v>39</v>
      </c>
      <c r="RYI431" s="84" t="s">
        <v>39</v>
      </c>
      <c r="RYJ431" s="84" t="s">
        <v>39</v>
      </c>
      <c r="RYK431" s="84" t="s">
        <v>39</v>
      </c>
      <c r="RYL431" s="84" t="s">
        <v>39</v>
      </c>
      <c r="RYM431" s="84" t="s">
        <v>39</v>
      </c>
      <c r="RYN431" s="84" t="s">
        <v>39</v>
      </c>
      <c r="RYO431" s="84" t="s">
        <v>39</v>
      </c>
      <c r="RYP431" s="84" t="s">
        <v>39</v>
      </c>
      <c r="RYQ431" s="84" t="s">
        <v>39</v>
      </c>
      <c r="RYR431" s="84" t="s">
        <v>39</v>
      </c>
      <c r="RYS431" s="84" t="s">
        <v>39</v>
      </c>
      <c r="RYT431" s="84" t="s">
        <v>39</v>
      </c>
      <c r="RYU431" s="84" t="s">
        <v>39</v>
      </c>
      <c r="RYV431" s="84" t="s">
        <v>39</v>
      </c>
      <c r="RYW431" s="84" t="s">
        <v>39</v>
      </c>
      <c r="RYX431" s="84" t="s">
        <v>39</v>
      </c>
      <c r="RYY431" s="84" t="s">
        <v>39</v>
      </c>
      <c r="RYZ431" s="84" t="s">
        <v>39</v>
      </c>
      <c r="RZA431" s="84" t="s">
        <v>39</v>
      </c>
      <c r="RZB431" s="84" t="s">
        <v>39</v>
      </c>
      <c r="RZC431" s="84" t="s">
        <v>39</v>
      </c>
      <c r="RZD431" s="84" t="s">
        <v>39</v>
      </c>
      <c r="RZE431" s="84" t="s">
        <v>39</v>
      </c>
      <c r="RZF431" s="84" t="s">
        <v>39</v>
      </c>
      <c r="RZG431" s="84" t="s">
        <v>39</v>
      </c>
      <c r="RZH431" s="84" t="s">
        <v>39</v>
      </c>
      <c r="RZI431" s="84" t="s">
        <v>39</v>
      </c>
      <c r="RZJ431" s="84" t="s">
        <v>39</v>
      </c>
      <c r="RZK431" s="84" t="s">
        <v>39</v>
      </c>
      <c r="RZL431" s="84" t="s">
        <v>39</v>
      </c>
      <c r="RZM431" s="84" t="s">
        <v>39</v>
      </c>
      <c r="RZN431" s="84" t="s">
        <v>39</v>
      </c>
      <c r="RZO431" s="84" t="s">
        <v>39</v>
      </c>
      <c r="RZP431" s="84" t="s">
        <v>39</v>
      </c>
      <c r="RZQ431" s="84" t="s">
        <v>39</v>
      </c>
      <c r="RZR431" s="84" t="s">
        <v>39</v>
      </c>
      <c r="RZS431" s="84" t="s">
        <v>39</v>
      </c>
      <c r="RZT431" s="84" t="s">
        <v>39</v>
      </c>
      <c r="RZU431" s="84" t="s">
        <v>39</v>
      </c>
      <c r="RZV431" s="84" t="s">
        <v>39</v>
      </c>
      <c r="RZW431" s="84" t="s">
        <v>39</v>
      </c>
      <c r="RZX431" s="84" t="s">
        <v>39</v>
      </c>
      <c r="RZY431" s="84" t="s">
        <v>39</v>
      </c>
      <c r="RZZ431" s="84" t="s">
        <v>39</v>
      </c>
      <c r="SAA431" s="84" t="s">
        <v>39</v>
      </c>
      <c r="SAB431" s="84" t="s">
        <v>39</v>
      </c>
      <c r="SAC431" s="84" t="s">
        <v>39</v>
      </c>
      <c r="SAD431" s="84" t="s">
        <v>39</v>
      </c>
      <c r="SAE431" s="84" t="s">
        <v>39</v>
      </c>
      <c r="SAF431" s="84" t="s">
        <v>39</v>
      </c>
      <c r="SAG431" s="84" t="s">
        <v>39</v>
      </c>
      <c r="SAH431" s="84" t="s">
        <v>39</v>
      </c>
      <c r="SAI431" s="84" t="s">
        <v>39</v>
      </c>
      <c r="SAJ431" s="84" t="s">
        <v>39</v>
      </c>
      <c r="SAK431" s="84" t="s">
        <v>39</v>
      </c>
      <c r="SAL431" s="84" t="s">
        <v>39</v>
      </c>
      <c r="SAM431" s="84" t="s">
        <v>39</v>
      </c>
      <c r="SAN431" s="84" t="s">
        <v>39</v>
      </c>
      <c r="SAO431" s="84" t="s">
        <v>39</v>
      </c>
      <c r="SAP431" s="84" t="s">
        <v>39</v>
      </c>
      <c r="SAQ431" s="84" t="s">
        <v>39</v>
      </c>
      <c r="SAR431" s="84" t="s">
        <v>39</v>
      </c>
      <c r="SAS431" s="84" t="s">
        <v>39</v>
      </c>
      <c r="SAT431" s="84" t="s">
        <v>39</v>
      </c>
      <c r="SAU431" s="84" t="s">
        <v>39</v>
      </c>
      <c r="SAV431" s="84" t="s">
        <v>39</v>
      </c>
      <c r="SAW431" s="84" t="s">
        <v>39</v>
      </c>
      <c r="SAX431" s="84" t="s">
        <v>39</v>
      </c>
      <c r="SAY431" s="84" t="s">
        <v>39</v>
      </c>
      <c r="SAZ431" s="84" t="s">
        <v>39</v>
      </c>
      <c r="SBA431" s="84" t="s">
        <v>39</v>
      </c>
      <c r="SBB431" s="84" t="s">
        <v>39</v>
      </c>
      <c r="SBC431" s="84" t="s">
        <v>39</v>
      </c>
      <c r="SBD431" s="84" t="s">
        <v>39</v>
      </c>
      <c r="SBE431" s="84" t="s">
        <v>39</v>
      </c>
      <c r="SBF431" s="84" t="s">
        <v>39</v>
      </c>
      <c r="SBG431" s="84" t="s">
        <v>39</v>
      </c>
      <c r="SBH431" s="84" t="s">
        <v>39</v>
      </c>
      <c r="SBI431" s="84" t="s">
        <v>39</v>
      </c>
      <c r="SBJ431" s="84" t="s">
        <v>39</v>
      </c>
      <c r="SBK431" s="84" t="s">
        <v>39</v>
      </c>
      <c r="SBL431" s="84" t="s">
        <v>39</v>
      </c>
      <c r="SBM431" s="84" t="s">
        <v>39</v>
      </c>
      <c r="SBN431" s="84" t="s">
        <v>39</v>
      </c>
      <c r="SBO431" s="84" t="s">
        <v>39</v>
      </c>
      <c r="SBP431" s="84" t="s">
        <v>39</v>
      </c>
      <c r="SBQ431" s="84" t="s">
        <v>39</v>
      </c>
      <c r="SBR431" s="84" t="s">
        <v>39</v>
      </c>
      <c r="SBS431" s="84" t="s">
        <v>39</v>
      </c>
      <c r="SBT431" s="84" t="s">
        <v>39</v>
      </c>
      <c r="SBU431" s="84" t="s">
        <v>39</v>
      </c>
      <c r="SBV431" s="84" t="s">
        <v>39</v>
      </c>
      <c r="SBW431" s="84" t="s">
        <v>39</v>
      </c>
      <c r="SBX431" s="84" t="s">
        <v>39</v>
      </c>
      <c r="SBY431" s="84" t="s">
        <v>39</v>
      </c>
      <c r="SBZ431" s="84" t="s">
        <v>39</v>
      </c>
      <c r="SCA431" s="84" t="s">
        <v>39</v>
      </c>
      <c r="SCB431" s="84" t="s">
        <v>39</v>
      </c>
      <c r="SCC431" s="84" t="s">
        <v>39</v>
      </c>
      <c r="SCD431" s="84" t="s">
        <v>39</v>
      </c>
      <c r="SCE431" s="84" t="s">
        <v>39</v>
      </c>
      <c r="SCF431" s="84" t="s">
        <v>39</v>
      </c>
      <c r="SCG431" s="84" t="s">
        <v>39</v>
      </c>
      <c r="SCH431" s="84" t="s">
        <v>39</v>
      </c>
      <c r="SCI431" s="84" t="s">
        <v>39</v>
      </c>
      <c r="SCJ431" s="84" t="s">
        <v>39</v>
      </c>
      <c r="SCK431" s="84" t="s">
        <v>39</v>
      </c>
      <c r="SCL431" s="84" t="s">
        <v>39</v>
      </c>
      <c r="SCM431" s="84" t="s">
        <v>39</v>
      </c>
      <c r="SCN431" s="84" t="s">
        <v>39</v>
      </c>
      <c r="SCO431" s="84" t="s">
        <v>39</v>
      </c>
      <c r="SCP431" s="84" t="s">
        <v>39</v>
      </c>
      <c r="SCQ431" s="84" t="s">
        <v>39</v>
      </c>
      <c r="SCR431" s="84" t="s">
        <v>39</v>
      </c>
      <c r="SCS431" s="84" t="s">
        <v>39</v>
      </c>
      <c r="SCT431" s="84" t="s">
        <v>39</v>
      </c>
      <c r="SCU431" s="84" t="s">
        <v>39</v>
      </c>
      <c r="SCV431" s="84" t="s">
        <v>39</v>
      </c>
      <c r="SCW431" s="84" t="s">
        <v>39</v>
      </c>
      <c r="SCX431" s="84" t="s">
        <v>39</v>
      </c>
      <c r="SCY431" s="84" t="s">
        <v>39</v>
      </c>
      <c r="SCZ431" s="84" t="s">
        <v>39</v>
      </c>
      <c r="SDA431" s="84" t="s">
        <v>39</v>
      </c>
      <c r="SDB431" s="84" t="s">
        <v>39</v>
      </c>
      <c r="SDC431" s="84" t="s">
        <v>39</v>
      </c>
      <c r="SDD431" s="84" t="s">
        <v>39</v>
      </c>
      <c r="SDE431" s="84" t="s">
        <v>39</v>
      </c>
      <c r="SDF431" s="84" t="s">
        <v>39</v>
      </c>
      <c r="SDG431" s="84" t="s">
        <v>39</v>
      </c>
      <c r="SDH431" s="84" t="s">
        <v>39</v>
      </c>
      <c r="SDI431" s="84" t="s">
        <v>39</v>
      </c>
      <c r="SDJ431" s="84" t="s">
        <v>39</v>
      </c>
      <c r="SDK431" s="84" t="s">
        <v>39</v>
      </c>
      <c r="SDL431" s="84" t="s">
        <v>39</v>
      </c>
      <c r="SDM431" s="84" t="s">
        <v>39</v>
      </c>
      <c r="SDN431" s="84" t="s">
        <v>39</v>
      </c>
      <c r="SDO431" s="84" t="s">
        <v>39</v>
      </c>
      <c r="SDP431" s="84" t="s">
        <v>39</v>
      </c>
      <c r="SDQ431" s="84" t="s">
        <v>39</v>
      </c>
      <c r="SDR431" s="84" t="s">
        <v>39</v>
      </c>
      <c r="SDS431" s="84" t="s">
        <v>39</v>
      </c>
      <c r="SDT431" s="84" t="s">
        <v>39</v>
      </c>
      <c r="SDU431" s="84" t="s">
        <v>39</v>
      </c>
      <c r="SDV431" s="84" t="s">
        <v>39</v>
      </c>
      <c r="SDW431" s="84" t="s">
        <v>39</v>
      </c>
      <c r="SDX431" s="84" t="s">
        <v>39</v>
      </c>
      <c r="SDY431" s="84" t="s">
        <v>39</v>
      </c>
      <c r="SDZ431" s="84" t="s">
        <v>39</v>
      </c>
      <c r="SEA431" s="84" t="s">
        <v>39</v>
      </c>
      <c r="SEB431" s="84" t="s">
        <v>39</v>
      </c>
      <c r="SEC431" s="84" t="s">
        <v>39</v>
      </c>
      <c r="SED431" s="84" t="s">
        <v>39</v>
      </c>
      <c r="SEE431" s="84" t="s">
        <v>39</v>
      </c>
      <c r="SEF431" s="84" t="s">
        <v>39</v>
      </c>
      <c r="SEG431" s="84" t="s">
        <v>39</v>
      </c>
      <c r="SEH431" s="84" t="s">
        <v>39</v>
      </c>
      <c r="SEI431" s="84" t="s">
        <v>39</v>
      </c>
      <c r="SEJ431" s="84" t="s">
        <v>39</v>
      </c>
      <c r="SEK431" s="84" t="s">
        <v>39</v>
      </c>
      <c r="SEL431" s="84" t="s">
        <v>39</v>
      </c>
      <c r="SEM431" s="84" t="s">
        <v>39</v>
      </c>
      <c r="SEN431" s="84" t="s">
        <v>39</v>
      </c>
      <c r="SEO431" s="84" t="s">
        <v>39</v>
      </c>
      <c r="SEP431" s="84" t="s">
        <v>39</v>
      </c>
      <c r="SEQ431" s="84" t="s">
        <v>39</v>
      </c>
      <c r="SER431" s="84" t="s">
        <v>39</v>
      </c>
      <c r="SES431" s="84" t="s">
        <v>39</v>
      </c>
      <c r="SET431" s="84" t="s">
        <v>39</v>
      </c>
      <c r="SEU431" s="84" t="s">
        <v>39</v>
      </c>
      <c r="SEV431" s="84" t="s">
        <v>39</v>
      </c>
      <c r="SEW431" s="84" t="s">
        <v>39</v>
      </c>
      <c r="SEX431" s="84" t="s">
        <v>39</v>
      </c>
      <c r="SEY431" s="84" t="s">
        <v>39</v>
      </c>
      <c r="SEZ431" s="84" t="s">
        <v>39</v>
      </c>
      <c r="SFA431" s="84" t="s">
        <v>39</v>
      </c>
      <c r="SFB431" s="84" t="s">
        <v>39</v>
      </c>
      <c r="SFC431" s="84" t="s">
        <v>39</v>
      </c>
      <c r="SFD431" s="84" t="s">
        <v>39</v>
      </c>
      <c r="SFE431" s="84" t="s">
        <v>39</v>
      </c>
      <c r="SFF431" s="84" t="s">
        <v>39</v>
      </c>
      <c r="SFG431" s="84" t="s">
        <v>39</v>
      </c>
      <c r="SFH431" s="84" t="s">
        <v>39</v>
      </c>
      <c r="SFI431" s="84" t="s">
        <v>39</v>
      </c>
      <c r="SFJ431" s="84" t="s">
        <v>39</v>
      </c>
      <c r="SFK431" s="84" t="s">
        <v>39</v>
      </c>
      <c r="SFL431" s="84" t="s">
        <v>39</v>
      </c>
      <c r="SFM431" s="84" t="s">
        <v>39</v>
      </c>
      <c r="SFN431" s="84" t="s">
        <v>39</v>
      </c>
      <c r="SFO431" s="84" t="s">
        <v>39</v>
      </c>
      <c r="SFP431" s="84" t="s">
        <v>39</v>
      </c>
      <c r="SFQ431" s="84" t="s">
        <v>39</v>
      </c>
      <c r="SFR431" s="84" t="s">
        <v>39</v>
      </c>
      <c r="SFS431" s="84" t="s">
        <v>39</v>
      </c>
      <c r="SFT431" s="84" t="s">
        <v>39</v>
      </c>
      <c r="SFU431" s="84" t="s">
        <v>39</v>
      </c>
      <c r="SFV431" s="84" t="s">
        <v>39</v>
      </c>
      <c r="SFW431" s="84" t="s">
        <v>39</v>
      </c>
      <c r="SFX431" s="84" t="s">
        <v>39</v>
      </c>
      <c r="SFY431" s="84" t="s">
        <v>39</v>
      </c>
      <c r="SFZ431" s="84" t="s">
        <v>39</v>
      </c>
      <c r="SGA431" s="84" t="s">
        <v>39</v>
      </c>
      <c r="SGB431" s="84" t="s">
        <v>39</v>
      </c>
      <c r="SGC431" s="84" t="s">
        <v>39</v>
      </c>
      <c r="SGD431" s="84" t="s">
        <v>39</v>
      </c>
      <c r="SGE431" s="84" t="s">
        <v>39</v>
      </c>
      <c r="SGF431" s="84" t="s">
        <v>39</v>
      </c>
      <c r="SGG431" s="84" t="s">
        <v>39</v>
      </c>
      <c r="SGH431" s="84" t="s">
        <v>39</v>
      </c>
      <c r="SGI431" s="84" t="s">
        <v>39</v>
      </c>
      <c r="SGJ431" s="84" t="s">
        <v>39</v>
      </c>
      <c r="SGK431" s="84" t="s">
        <v>39</v>
      </c>
      <c r="SGL431" s="84" t="s">
        <v>39</v>
      </c>
      <c r="SGM431" s="84" t="s">
        <v>39</v>
      </c>
      <c r="SGN431" s="84" t="s">
        <v>39</v>
      </c>
      <c r="SGO431" s="84" t="s">
        <v>39</v>
      </c>
      <c r="SGP431" s="84" t="s">
        <v>39</v>
      </c>
      <c r="SGQ431" s="84" t="s">
        <v>39</v>
      </c>
      <c r="SGR431" s="84" t="s">
        <v>39</v>
      </c>
      <c r="SGS431" s="84" t="s">
        <v>39</v>
      </c>
      <c r="SGT431" s="84" t="s">
        <v>39</v>
      </c>
      <c r="SGU431" s="84" t="s">
        <v>39</v>
      </c>
      <c r="SGV431" s="84" t="s">
        <v>39</v>
      </c>
      <c r="SGW431" s="84" t="s">
        <v>39</v>
      </c>
      <c r="SGX431" s="84" t="s">
        <v>39</v>
      </c>
      <c r="SGY431" s="84" t="s">
        <v>39</v>
      </c>
      <c r="SGZ431" s="84" t="s">
        <v>39</v>
      </c>
      <c r="SHA431" s="84" t="s">
        <v>39</v>
      </c>
      <c r="SHB431" s="84" t="s">
        <v>39</v>
      </c>
      <c r="SHC431" s="84" t="s">
        <v>39</v>
      </c>
      <c r="SHD431" s="84" t="s">
        <v>39</v>
      </c>
      <c r="SHE431" s="84" t="s">
        <v>39</v>
      </c>
      <c r="SHF431" s="84" t="s">
        <v>39</v>
      </c>
      <c r="SHG431" s="84" t="s">
        <v>39</v>
      </c>
      <c r="SHH431" s="84" t="s">
        <v>39</v>
      </c>
      <c r="SHI431" s="84" t="s">
        <v>39</v>
      </c>
      <c r="SHJ431" s="84" t="s">
        <v>39</v>
      </c>
      <c r="SHK431" s="84" t="s">
        <v>39</v>
      </c>
      <c r="SHL431" s="84" t="s">
        <v>39</v>
      </c>
      <c r="SHM431" s="84" t="s">
        <v>39</v>
      </c>
      <c r="SHN431" s="84" t="s">
        <v>39</v>
      </c>
      <c r="SHO431" s="84" t="s">
        <v>39</v>
      </c>
      <c r="SHP431" s="84" t="s">
        <v>39</v>
      </c>
      <c r="SHQ431" s="84" t="s">
        <v>39</v>
      </c>
      <c r="SHR431" s="84" t="s">
        <v>39</v>
      </c>
      <c r="SHS431" s="84" t="s">
        <v>39</v>
      </c>
      <c r="SHT431" s="84" t="s">
        <v>39</v>
      </c>
      <c r="SHU431" s="84" t="s">
        <v>39</v>
      </c>
      <c r="SHV431" s="84" t="s">
        <v>39</v>
      </c>
      <c r="SHW431" s="84" t="s">
        <v>39</v>
      </c>
      <c r="SHX431" s="84" t="s">
        <v>39</v>
      </c>
      <c r="SHY431" s="84" t="s">
        <v>39</v>
      </c>
      <c r="SHZ431" s="84" t="s">
        <v>39</v>
      </c>
      <c r="SIA431" s="84" t="s">
        <v>39</v>
      </c>
      <c r="SIB431" s="84" t="s">
        <v>39</v>
      </c>
      <c r="SIC431" s="84" t="s">
        <v>39</v>
      </c>
      <c r="SID431" s="84" t="s">
        <v>39</v>
      </c>
      <c r="SIE431" s="84" t="s">
        <v>39</v>
      </c>
      <c r="SIF431" s="84" t="s">
        <v>39</v>
      </c>
      <c r="SIG431" s="84" t="s">
        <v>39</v>
      </c>
      <c r="SIH431" s="84" t="s">
        <v>39</v>
      </c>
      <c r="SII431" s="84" t="s">
        <v>39</v>
      </c>
      <c r="SIJ431" s="84" t="s">
        <v>39</v>
      </c>
      <c r="SIK431" s="84" t="s">
        <v>39</v>
      </c>
      <c r="SIL431" s="84" t="s">
        <v>39</v>
      </c>
      <c r="SIM431" s="84" t="s">
        <v>39</v>
      </c>
      <c r="SIN431" s="84" t="s">
        <v>39</v>
      </c>
      <c r="SIO431" s="84" t="s">
        <v>39</v>
      </c>
      <c r="SIP431" s="84" t="s">
        <v>39</v>
      </c>
      <c r="SIQ431" s="84" t="s">
        <v>39</v>
      </c>
      <c r="SIR431" s="84" t="s">
        <v>39</v>
      </c>
      <c r="SIS431" s="84" t="s">
        <v>39</v>
      </c>
      <c r="SIT431" s="84" t="s">
        <v>39</v>
      </c>
      <c r="SIU431" s="84" t="s">
        <v>39</v>
      </c>
      <c r="SIV431" s="84" t="s">
        <v>39</v>
      </c>
      <c r="SIW431" s="84" t="s">
        <v>39</v>
      </c>
      <c r="SIX431" s="84" t="s">
        <v>39</v>
      </c>
      <c r="SIY431" s="84" t="s">
        <v>39</v>
      </c>
      <c r="SIZ431" s="84" t="s">
        <v>39</v>
      </c>
      <c r="SJA431" s="84" t="s">
        <v>39</v>
      </c>
      <c r="SJB431" s="84" t="s">
        <v>39</v>
      </c>
      <c r="SJC431" s="84" t="s">
        <v>39</v>
      </c>
      <c r="SJD431" s="84" t="s">
        <v>39</v>
      </c>
      <c r="SJE431" s="84" t="s">
        <v>39</v>
      </c>
      <c r="SJF431" s="84" t="s">
        <v>39</v>
      </c>
      <c r="SJG431" s="84" t="s">
        <v>39</v>
      </c>
      <c r="SJH431" s="84" t="s">
        <v>39</v>
      </c>
      <c r="SJI431" s="84" t="s">
        <v>39</v>
      </c>
      <c r="SJJ431" s="84" t="s">
        <v>39</v>
      </c>
      <c r="SJK431" s="84" t="s">
        <v>39</v>
      </c>
      <c r="SJL431" s="84" t="s">
        <v>39</v>
      </c>
      <c r="SJM431" s="84" t="s">
        <v>39</v>
      </c>
      <c r="SJN431" s="84" t="s">
        <v>39</v>
      </c>
      <c r="SJO431" s="84" t="s">
        <v>39</v>
      </c>
      <c r="SJP431" s="84" t="s">
        <v>39</v>
      </c>
      <c r="SJQ431" s="84" t="s">
        <v>39</v>
      </c>
      <c r="SJR431" s="84" t="s">
        <v>39</v>
      </c>
      <c r="SJS431" s="84" t="s">
        <v>39</v>
      </c>
      <c r="SJT431" s="84" t="s">
        <v>39</v>
      </c>
      <c r="SJU431" s="84" t="s">
        <v>39</v>
      </c>
      <c r="SJV431" s="84" t="s">
        <v>39</v>
      </c>
      <c r="SJW431" s="84" t="s">
        <v>39</v>
      </c>
      <c r="SJX431" s="84" t="s">
        <v>39</v>
      </c>
      <c r="SJY431" s="84" t="s">
        <v>39</v>
      </c>
      <c r="SJZ431" s="84" t="s">
        <v>39</v>
      </c>
      <c r="SKA431" s="84" t="s">
        <v>39</v>
      </c>
      <c r="SKB431" s="84" t="s">
        <v>39</v>
      </c>
      <c r="SKC431" s="84" t="s">
        <v>39</v>
      </c>
      <c r="SKD431" s="84" t="s">
        <v>39</v>
      </c>
      <c r="SKE431" s="84" t="s">
        <v>39</v>
      </c>
      <c r="SKF431" s="84" t="s">
        <v>39</v>
      </c>
      <c r="SKG431" s="84" t="s">
        <v>39</v>
      </c>
      <c r="SKH431" s="84" t="s">
        <v>39</v>
      </c>
      <c r="SKI431" s="84" t="s">
        <v>39</v>
      </c>
      <c r="SKJ431" s="84" t="s">
        <v>39</v>
      </c>
      <c r="SKK431" s="84" t="s">
        <v>39</v>
      </c>
      <c r="SKL431" s="84" t="s">
        <v>39</v>
      </c>
      <c r="SKM431" s="84" t="s">
        <v>39</v>
      </c>
      <c r="SKN431" s="84" t="s">
        <v>39</v>
      </c>
      <c r="SKO431" s="84" t="s">
        <v>39</v>
      </c>
      <c r="SKP431" s="84" t="s">
        <v>39</v>
      </c>
      <c r="SKQ431" s="84" t="s">
        <v>39</v>
      </c>
      <c r="SKR431" s="84" t="s">
        <v>39</v>
      </c>
      <c r="SKS431" s="84" t="s">
        <v>39</v>
      </c>
      <c r="SKT431" s="84" t="s">
        <v>39</v>
      </c>
      <c r="SKU431" s="84" t="s">
        <v>39</v>
      </c>
      <c r="SKV431" s="84" t="s">
        <v>39</v>
      </c>
      <c r="SKW431" s="84" t="s">
        <v>39</v>
      </c>
      <c r="SKX431" s="84" t="s">
        <v>39</v>
      </c>
      <c r="SKY431" s="84" t="s">
        <v>39</v>
      </c>
      <c r="SKZ431" s="84" t="s">
        <v>39</v>
      </c>
      <c r="SLA431" s="84" t="s">
        <v>39</v>
      </c>
      <c r="SLB431" s="84" t="s">
        <v>39</v>
      </c>
      <c r="SLC431" s="84" t="s">
        <v>39</v>
      </c>
      <c r="SLD431" s="84" t="s">
        <v>39</v>
      </c>
      <c r="SLE431" s="84" t="s">
        <v>39</v>
      </c>
      <c r="SLF431" s="84" t="s">
        <v>39</v>
      </c>
      <c r="SLG431" s="84" t="s">
        <v>39</v>
      </c>
      <c r="SLH431" s="84" t="s">
        <v>39</v>
      </c>
      <c r="SLI431" s="84" t="s">
        <v>39</v>
      </c>
      <c r="SLJ431" s="84" t="s">
        <v>39</v>
      </c>
      <c r="SLK431" s="84" t="s">
        <v>39</v>
      </c>
      <c r="SLL431" s="84" t="s">
        <v>39</v>
      </c>
      <c r="SLM431" s="84" t="s">
        <v>39</v>
      </c>
      <c r="SLN431" s="84" t="s">
        <v>39</v>
      </c>
      <c r="SLO431" s="84" t="s">
        <v>39</v>
      </c>
      <c r="SLP431" s="84" t="s">
        <v>39</v>
      </c>
      <c r="SLQ431" s="84" t="s">
        <v>39</v>
      </c>
      <c r="SLR431" s="84" t="s">
        <v>39</v>
      </c>
      <c r="SLS431" s="84" t="s">
        <v>39</v>
      </c>
      <c r="SLT431" s="84" t="s">
        <v>39</v>
      </c>
      <c r="SLU431" s="84" t="s">
        <v>39</v>
      </c>
      <c r="SLV431" s="84" t="s">
        <v>39</v>
      </c>
      <c r="SLW431" s="84" t="s">
        <v>39</v>
      </c>
      <c r="SLX431" s="84" t="s">
        <v>39</v>
      </c>
      <c r="SLY431" s="84" t="s">
        <v>39</v>
      </c>
      <c r="SLZ431" s="84" t="s">
        <v>39</v>
      </c>
      <c r="SMA431" s="84" t="s">
        <v>39</v>
      </c>
      <c r="SMB431" s="84" t="s">
        <v>39</v>
      </c>
      <c r="SMC431" s="84" t="s">
        <v>39</v>
      </c>
      <c r="SMD431" s="84" t="s">
        <v>39</v>
      </c>
      <c r="SME431" s="84" t="s">
        <v>39</v>
      </c>
      <c r="SMF431" s="84" t="s">
        <v>39</v>
      </c>
      <c r="SMG431" s="84" t="s">
        <v>39</v>
      </c>
      <c r="SMH431" s="84" t="s">
        <v>39</v>
      </c>
      <c r="SMI431" s="84" t="s">
        <v>39</v>
      </c>
      <c r="SMJ431" s="84" t="s">
        <v>39</v>
      </c>
      <c r="SMK431" s="84" t="s">
        <v>39</v>
      </c>
      <c r="SML431" s="84" t="s">
        <v>39</v>
      </c>
      <c r="SMM431" s="84" t="s">
        <v>39</v>
      </c>
      <c r="SMN431" s="84" t="s">
        <v>39</v>
      </c>
      <c r="SMO431" s="84" t="s">
        <v>39</v>
      </c>
      <c r="SMP431" s="84" t="s">
        <v>39</v>
      </c>
      <c r="SMQ431" s="84" t="s">
        <v>39</v>
      </c>
      <c r="SMR431" s="84" t="s">
        <v>39</v>
      </c>
      <c r="SMS431" s="84" t="s">
        <v>39</v>
      </c>
      <c r="SMT431" s="84" t="s">
        <v>39</v>
      </c>
      <c r="SMU431" s="84" t="s">
        <v>39</v>
      </c>
      <c r="SMV431" s="84" t="s">
        <v>39</v>
      </c>
      <c r="SMW431" s="84" t="s">
        <v>39</v>
      </c>
      <c r="SMX431" s="84" t="s">
        <v>39</v>
      </c>
      <c r="SMY431" s="84" t="s">
        <v>39</v>
      </c>
      <c r="SMZ431" s="84" t="s">
        <v>39</v>
      </c>
      <c r="SNA431" s="84" t="s">
        <v>39</v>
      </c>
      <c r="SNB431" s="84" t="s">
        <v>39</v>
      </c>
      <c r="SNC431" s="84" t="s">
        <v>39</v>
      </c>
      <c r="SND431" s="84" t="s">
        <v>39</v>
      </c>
      <c r="SNE431" s="84" t="s">
        <v>39</v>
      </c>
      <c r="SNF431" s="84" t="s">
        <v>39</v>
      </c>
      <c r="SNG431" s="84" t="s">
        <v>39</v>
      </c>
      <c r="SNH431" s="84" t="s">
        <v>39</v>
      </c>
      <c r="SNI431" s="84" t="s">
        <v>39</v>
      </c>
      <c r="SNJ431" s="84" t="s">
        <v>39</v>
      </c>
      <c r="SNK431" s="84" t="s">
        <v>39</v>
      </c>
      <c r="SNL431" s="84" t="s">
        <v>39</v>
      </c>
      <c r="SNM431" s="84" t="s">
        <v>39</v>
      </c>
      <c r="SNN431" s="84" t="s">
        <v>39</v>
      </c>
      <c r="SNO431" s="84" t="s">
        <v>39</v>
      </c>
      <c r="SNP431" s="84" t="s">
        <v>39</v>
      </c>
      <c r="SNQ431" s="84" t="s">
        <v>39</v>
      </c>
      <c r="SNR431" s="84" t="s">
        <v>39</v>
      </c>
      <c r="SNS431" s="84" t="s">
        <v>39</v>
      </c>
      <c r="SNT431" s="84" t="s">
        <v>39</v>
      </c>
      <c r="SNU431" s="84" t="s">
        <v>39</v>
      </c>
      <c r="SNV431" s="84" t="s">
        <v>39</v>
      </c>
      <c r="SNW431" s="84" t="s">
        <v>39</v>
      </c>
      <c r="SNX431" s="84" t="s">
        <v>39</v>
      </c>
      <c r="SNY431" s="84" t="s">
        <v>39</v>
      </c>
      <c r="SNZ431" s="84" t="s">
        <v>39</v>
      </c>
      <c r="SOA431" s="84" t="s">
        <v>39</v>
      </c>
      <c r="SOB431" s="84" t="s">
        <v>39</v>
      </c>
      <c r="SOC431" s="84" t="s">
        <v>39</v>
      </c>
      <c r="SOD431" s="84" t="s">
        <v>39</v>
      </c>
      <c r="SOE431" s="84" t="s">
        <v>39</v>
      </c>
      <c r="SOF431" s="84" t="s">
        <v>39</v>
      </c>
      <c r="SOG431" s="84" t="s">
        <v>39</v>
      </c>
      <c r="SOH431" s="84" t="s">
        <v>39</v>
      </c>
      <c r="SOI431" s="84" t="s">
        <v>39</v>
      </c>
      <c r="SOJ431" s="84" t="s">
        <v>39</v>
      </c>
      <c r="SOK431" s="84" t="s">
        <v>39</v>
      </c>
      <c r="SOL431" s="84" t="s">
        <v>39</v>
      </c>
      <c r="SOM431" s="84" t="s">
        <v>39</v>
      </c>
      <c r="SON431" s="84" t="s">
        <v>39</v>
      </c>
      <c r="SOO431" s="84" t="s">
        <v>39</v>
      </c>
      <c r="SOP431" s="84" t="s">
        <v>39</v>
      </c>
      <c r="SOQ431" s="84" t="s">
        <v>39</v>
      </c>
      <c r="SOR431" s="84" t="s">
        <v>39</v>
      </c>
      <c r="SOS431" s="84" t="s">
        <v>39</v>
      </c>
      <c r="SOT431" s="84" t="s">
        <v>39</v>
      </c>
      <c r="SOU431" s="84" t="s">
        <v>39</v>
      </c>
      <c r="SOV431" s="84" t="s">
        <v>39</v>
      </c>
      <c r="SOW431" s="84" t="s">
        <v>39</v>
      </c>
      <c r="SOX431" s="84" t="s">
        <v>39</v>
      </c>
      <c r="SOY431" s="84" t="s">
        <v>39</v>
      </c>
      <c r="SOZ431" s="84" t="s">
        <v>39</v>
      </c>
      <c r="SPA431" s="84" t="s">
        <v>39</v>
      </c>
      <c r="SPB431" s="84" t="s">
        <v>39</v>
      </c>
      <c r="SPC431" s="84" t="s">
        <v>39</v>
      </c>
      <c r="SPD431" s="84" t="s">
        <v>39</v>
      </c>
      <c r="SPE431" s="84" t="s">
        <v>39</v>
      </c>
      <c r="SPF431" s="84" t="s">
        <v>39</v>
      </c>
      <c r="SPG431" s="84" t="s">
        <v>39</v>
      </c>
      <c r="SPH431" s="84" t="s">
        <v>39</v>
      </c>
      <c r="SPI431" s="84" t="s">
        <v>39</v>
      </c>
      <c r="SPJ431" s="84" t="s">
        <v>39</v>
      </c>
      <c r="SPK431" s="84" t="s">
        <v>39</v>
      </c>
      <c r="SPL431" s="84" t="s">
        <v>39</v>
      </c>
      <c r="SPM431" s="84" t="s">
        <v>39</v>
      </c>
      <c r="SPN431" s="84" t="s">
        <v>39</v>
      </c>
      <c r="SPO431" s="84" t="s">
        <v>39</v>
      </c>
      <c r="SPP431" s="84" t="s">
        <v>39</v>
      </c>
      <c r="SPQ431" s="84" t="s">
        <v>39</v>
      </c>
      <c r="SPR431" s="84" t="s">
        <v>39</v>
      </c>
      <c r="SPS431" s="84" t="s">
        <v>39</v>
      </c>
      <c r="SPT431" s="84" t="s">
        <v>39</v>
      </c>
      <c r="SPU431" s="84" t="s">
        <v>39</v>
      </c>
      <c r="SPV431" s="84" t="s">
        <v>39</v>
      </c>
      <c r="SPW431" s="84" t="s">
        <v>39</v>
      </c>
      <c r="SPX431" s="84" t="s">
        <v>39</v>
      </c>
      <c r="SPY431" s="84" t="s">
        <v>39</v>
      </c>
      <c r="SPZ431" s="84" t="s">
        <v>39</v>
      </c>
      <c r="SQA431" s="84" t="s">
        <v>39</v>
      </c>
      <c r="SQB431" s="84" t="s">
        <v>39</v>
      </c>
      <c r="SQC431" s="84" t="s">
        <v>39</v>
      </c>
      <c r="SQD431" s="84" t="s">
        <v>39</v>
      </c>
      <c r="SQE431" s="84" t="s">
        <v>39</v>
      </c>
      <c r="SQF431" s="84" t="s">
        <v>39</v>
      </c>
      <c r="SQG431" s="84" t="s">
        <v>39</v>
      </c>
      <c r="SQH431" s="84" t="s">
        <v>39</v>
      </c>
      <c r="SQI431" s="84" t="s">
        <v>39</v>
      </c>
      <c r="SQJ431" s="84" t="s">
        <v>39</v>
      </c>
      <c r="SQK431" s="84" t="s">
        <v>39</v>
      </c>
      <c r="SQL431" s="84" t="s">
        <v>39</v>
      </c>
      <c r="SQM431" s="84" t="s">
        <v>39</v>
      </c>
      <c r="SQN431" s="84" t="s">
        <v>39</v>
      </c>
      <c r="SQO431" s="84" t="s">
        <v>39</v>
      </c>
      <c r="SQP431" s="84" t="s">
        <v>39</v>
      </c>
      <c r="SQQ431" s="84" t="s">
        <v>39</v>
      </c>
      <c r="SQR431" s="84" t="s">
        <v>39</v>
      </c>
      <c r="SQS431" s="84" t="s">
        <v>39</v>
      </c>
      <c r="SQT431" s="84" t="s">
        <v>39</v>
      </c>
      <c r="SQU431" s="84" t="s">
        <v>39</v>
      </c>
      <c r="SQV431" s="84" t="s">
        <v>39</v>
      </c>
      <c r="SQW431" s="84" t="s">
        <v>39</v>
      </c>
      <c r="SQX431" s="84" t="s">
        <v>39</v>
      </c>
      <c r="SQY431" s="84" t="s">
        <v>39</v>
      </c>
      <c r="SQZ431" s="84" t="s">
        <v>39</v>
      </c>
      <c r="SRA431" s="84" t="s">
        <v>39</v>
      </c>
      <c r="SRB431" s="84" t="s">
        <v>39</v>
      </c>
      <c r="SRC431" s="84" t="s">
        <v>39</v>
      </c>
      <c r="SRD431" s="84" t="s">
        <v>39</v>
      </c>
      <c r="SRE431" s="84" t="s">
        <v>39</v>
      </c>
      <c r="SRF431" s="84" t="s">
        <v>39</v>
      </c>
      <c r="SRG431" s="84" t="s">
        <v>39</v>
      </c>
      <c r="SRH431" s="84" t="s">
        <v>39</v>
      </c>
      <c r="SRI431" s="84" t="s">
        <v>39</v>
      </c>
      <c r="SRJ431" s="84" t="s">
        <v>39</v>
      </c>
      <c r="SRK431" s="84" t="s">
        <v>39</v>
      </c>
      <c r="SRL431" s="84" t="s">
        <v>39</v>
      </c>
      <c r="SRM431" s="84" t="s">
        <v>39</v>
      </c>
      <c r="SRN431" s="84" t="s">
        <v>39</v>
      </c>
      <c r="SRO431" s="84" t="s">
        <v>39</v>
      </c>
      <c r="SRP431" s="84" t="s">
        <v>39</v>
      </c>
      <c r="SRQ431" s="84" t="s">
        <v>39</v>
      </c>
      <c r="SRR431" s="84" t="s">
        <v>39</v>
      </c>
      <c r="SRS431" s="84" t="s">
        <v>39</v>
      </c>
      <c r="SRT431" s="84" t="s">
        <v>39</v>
      </c>
      <c r="SRU431" s="84" t="s">
        <v>39</v>
      </c>
      <c r="SRV431" s="84" t="s">
        <v>39</v>
      </c>
      <c r="SRW431" s="84" t="s">
        <v>39</v>
      </c>
      <c r="SRX431" s="84" t="s">
        <v>39</v>
      </c>
      <c r="SRY431" s="84" t="s">
        <v>39</v>
      </c>
      <c r="SRZ431" s="84" t="s">
        <v>39</v>
      </c>
      <c r="SSA431" s="84" t="s">
        <v>39</v>
      </c>
      <c r="SSB431" s="84" t="s">
        <v>39</v>
      </c>
      <c r="SSC431" s="84" t="s">
        <v>39</v>
      </c>
      <c r="SSD431" s="84" t="s">
        <v>39</v>
      </c>
      <c r="SSE431" s="84" t="s">
        <v>39</v>
      </c>
      <c r="SSF431" s="84" t="s">
        <v>39</v>
      </c>
      <c r="SSG431" s="84" t="s">
        <v>39</v>
      </c>
      <c r="SSH431" s="84" t="s">
        <v>39</v>
      </c>
      <c r="SSI431" s="84" t="s">
        <v>39</v>
      </c>
      <c r="SSJ431" s="84" t="s">
        <v>39</v>
      </c>
      <c r="SSK431" s="84" t="s">
        <v>39</v>
      </c>
      <c r="SSL431" s="84" t="s">
        <v>39</v>
      </c>
      <c r="SSM431" s="84" t="s">
        <v>39</v>
      </c>
      <c r="SSN431" s="84" t="s">
        <v>39</v>
      </c>
      <c r="SSO431" s="84" t="s">
        <v>39</v>
      </c>
      <c r="SSP431" s="84" t="s">
        <v>39</v>
      </c>
      <c r="SSQ431" s="84" t="s">
        <v>39</v>
      </c>
      <c r="SSR431" s="84" t="s">
        <v>39</v>
      </c>
      <c r="SSS431" s="84" t="s">
        <v>39</v>
      </c>
      <c r="SST431" s="84" t="s">
        <v>39</v>
      </c>
      <c r="SSU431" s="84" t="s">
        <v>39</v>
      </c>
      <c r="SSV431" s="84" t="s">
        <v>39</v>
      </c>
      <c r="SSW431" s="84" t="s">
        <v>39</v>
      </c>
      <c r="SSX431" s="84" t="s">
        <v>39</v>
      </c>
      <c r="SSY431" s="84" t="s">
        <v>39</v>
      </c>
      <c r="SSZ431" s="84" t="s">
        <v>39</v>
      </c>
      <c r="STA431" s="84" t="s">
        <v>39</v>
      </c>
      <c r="STB431" s="84" t="s">
        <v>39</v>
      </c>
      <c r="STC431" s="84" t="s">
        <v>39</v>
      </c>
      <c r="STD431" s="84" t="s">
        <v>39</v>
      </c>
      <c r="STE431" s="84" t="s">
        <v>39</v>
      </c>
      <c r="STF431" s="84" t="s">
        <v>39</v>
      </c>
      <c r="STG431" s="84" t="s">
        <v>39</v>
      </c>
      <c r="STH431" s="84" t="s">
        <v>39</v>
      </c>
      <c r="STI431" s="84" t="s">
        <v>39</v>
      </c>
      <c r="STJ431" s="84" t="s">
        <v>39</v>
      </c>
      <c r="STK431" s="84" t="s">
        <v>39</v>
      </c>
      <c r="STL431" s="84" t="s">
        <v>39</v>
      </c>
      <c r="STM431" s="84" t="s">
        <v>39</v>
      </c>
      <c r="STN431" s="84" t="s">
        <v>39</v>
      </c>
      <c r="STO431" s="84" t="s">
        <v>39</v>
      </c>
      <c r="STP431" s="84" t="s">
        <v>39</v>
      </c>
      <c r="STQ431" s="84" t="s">
        <v>39</v>
      </c>
      <c r="STR431" s="84" t="s">
        <v>39</v>
      </c>
      <c r="STS431" s="84" t="s">
        <v>39</v>
      </c>
      <c r="STT431" s="84" t="s">
        <v>39</v>
      </c>
      <c r="STU431" s="84" t="s">
        <v>39</v>
      </c>
      <c r="STV431" s="84" t="s">
        <v>39</v>
      </c>
      <c r="STW431" s="84" t="s">
        <v>39</v>
      </c>
      <c r="STX431" s="84" t="s">
        <v>39</v>
      </c>
      <c r="STY431" s="84" t="s">
        <v>39</v>
      </c>
      <c r="STZ431" s="84" t="s">
        <v>39</v>
      </c>
      <c r="SUA431" s="84" t="s">
        <v>39</v>
      </c>
      <c r="SUB431" s="84" t="s">
        <v>39</v>
      </c>
      <c r="SUC431" s="84" t="s">
        <v>39</v>
      </c>
      <c r="SUD431" s="84" t="s">
        <v>39</v>
      </c>
      <c r="SUE431" s="84" t="s">
        <v>39</v>
      </c>
      <c r="SUF431" s="84" t="s">
        <v>39</v>
      </c>
      <c r="SUG431" s="84" t="s">
        <v>39</v>
      </c>
      <c r="SUH431" s="84" t="s">
        <v>39</v>
      </c>
      <c r="SUI431" s="84" t="s">
        <v>39</v>
      </c>
      <c r="SUJ431" s="84" t="s">
        <v>39</v>
      </c>
      <c r="SUK431" s="84" t="s">
        <v>39</v>
      </c>
      <c r="SUL431" s="84" t="s">
        <v>39</v>
      </c>
      <c r="SUM431" s="84" t="s">
        <v>39</v>
      </c>
      <c r="SUN431" s="84" t="s">
        <v>39</v>
      </c>
      <c r="SUO431" s="84" t="s">
        <v>39</v>
      </c>
      <c r="SUP431" s="84" t="s">
        <v>39</v>
      </c>
      <c r="SUQ431" s="84" t="s">
        <v>39</v>
      </c>
      <c r="SUR431" s="84" t="s">
        <v>39</v>
      </c>
      <c r="SUS431" s="84" t="s">
        <v>39</v>
      </c>
      <c r="SUT431" s="84" t="s">
        <v>39</v>
      </c>
      <c r="SUU431" s="84" t="s">
        <v>39</v>
      </c>
      <c r="SUV431" s="84" t="s">
        <v>39</v>
      </c>
      <c r="SUW431" s="84" t="s">
        <v>39</v>
      </c>
      <c r="SUX431" s="84" t="s">
        <v>39</v>
      </c>
      <c r="SUY431" s="84" t="s">
        <v>39</v>
      </c>
      <c r="SUZ431" s="84" t="s">
        <v>39</v>
      </c>
      <c r="SVA431" s="84" t="s">
        <v>39</v>
      </c>
      <c r="SVB431" s="84" t="s">
        <v>39</v>
      </c>
      <c r="SVC431" s="84" t="s">
        <v>39</v>
      </c>
      <c r="SVD431" s="84" t="s">
        <v>39</v>
      </c>
      <c r="SVE431" s="84" t="s">
        <v>39</v>
      </c>
      <c r="SVF431" s="84" t="s">
        <v>39</v>
      </c>
      <c r="SVG431" s="84" t="s">
        <v>39</v>
      </c>
      <c r="SVH431" s="84" t="s">
        <v>39</v>
      </c>
      <c r="SVI431" s="84" t="s">
        <v>39</v>
      </c>
      <c r="SVJ431" s="84" t="s">
        <v>39</v>
      </c>
      <c r="SVK431" s="84" t="s">
        <v>39</v>
      </c>
      <c r="SVL431" s="84" t="s">
        <v>39</v>
      </c>
      <c r="SVM431" s="84" t="s">
        <v>39</v>
      </c>
      <c r="SVN431" s="84" t="s">
        <v>39</v>
      </c>
      <c r="SVO431" s="84" t="s">
        <v>39</v>
      </c>
      <c r="SVP431" s="84" t="s">
        <v>39</v>
      </c>
      <c r="SVQ431" s="84" t="s">
        <v>39</v>
      </c>
      <c r="SVR431" s="84" t="s">
        <v>39</v>
      </c>
      <c r="SVS431" s="84" t="s">
        <v>39</v>
      </c>
      <c r="SVT431" s="84" t="s">
        <v>39</v>
      </c>
      <c r="SVU431" s="84" t="s">
        <v>39</v>
      </c>
      <c r="SVV431" s="84" t="s">
        <v>39</v>
      </c>
      <c r="SVW431" s="84" t="s">
        <v>39</v>
      </c>
      <c r="SVX431" s="84" t="s">
        <v>39</v>
      </c>
      <c r="SVY431" s="84" t="s">
        <v>39</v>
      </c>
      <c r="SVZ431" s="84" t="s">
        <v>39</v>
      </c>
      <c r="SWA431" s="84" t="s">
        <v>39</v>
      </c>
      <c r="SWB431" s="84" t="s">
        <v>39</v>
      </c>
      <c r="SWC431" s="84" t="s">
        <v>39</v>
      </c>
      <c r="SWD431" s="84" t="s">
        <v>39</v>
      </c>
      <c r="SWE431" s="84" t="s">
        <v>39</v>
      </c>
      <c r="SWF431" s="84" t="s">
        <v>39</v>
      </c>
      <c r="SWG431" s="84" t="s">
        <v>39</v>
      </c>
      <c r="SWH431" s="84" t="s">
        <v>39</v>
      </c>
      <c r="SWI431" s="84" t="s">
        <v>39</v>
      </c>
      <c r="SWJ431" s="84" t="s">
        <v>39</v>
      </c>
      <c r="SWK431" s="84" t="s">
        <v>39</v>
      </c>
      <c r="SWL431" s="84" t="s">
        <v>39</v>
      </c>
      <c r="SWM431" s="84" t="s">
        <v>39</v>
      </c>
      <c r="SWN431" s="84" t="s">
        <v>39</v>
      </c>
      <c r="SWO431" s="84" t="s">
        <v>39</v>
      </c>
      <c r="SWP431" s="84" t="s">
        <v>39</v>
      </c>
      <c r="SWQ431" s="84" t="s">
        <v>39</v>
      </c>
      <c r="SWR431" s="84" t="s">
        <v>39</v>
      </c>
      <c r="SWS431" s="84" t="s">
        <v>39</v>
      </c>
      <c r="SWT431" s="84" t="s">
        <v>39</v>
      </c>
      <c r="SWU431" s="84" t="s">
        <v>39</v>
      </c>
      <c r="SWV431" s="84" t="s">
        <v>39</v>
      </c>
      <c r="SWW431" s="84" t="s">
        <v>39</v>
      </c>
      <c r="SWX431" s="84" t="s">
        <v>39</v>
      </c>
      <c r="SWY431" s="84" t="s">
        <v>39</v>
      </c>
      <c r="SWZ431" s="84" t="s">
        <v>39</v>
      </c>
      <c r="SXA431" s="84" t="s">
        <v>39</v>
      </c>
      <c r="SXB431" s="84" t="s">
        <v>39</v>
      </c>
      <c r="SXC431" s="84" t="s">
        <v>39</v>
      </c>
      <c r="SXD431" s="84" t="s">
        <v>39</v>
      </c>
      <c r="SXE431" s="84" t="s">
        <v>39</v>
      </c>
      <c r="SXF431" s="84" t="s">
        <v>39</v>
      </c>
      <c r="SXG431" s="84" t="s">
        <v>39</v>
      </c>
      <c r="SXH431" s="84" t="s">
        <v>39</v>
      </c>
      <c r="SXI431" s="84" t="s">
        <v>39</v>
      </c>
      <c r="SXJ431" s="84" t="s">
        <v>39</v>
      </c>
      <c r="SXK431" s="84" t="s">
        <v>39</v>
      </c>
      <c r="SXL431" s="84" t="s">
        <v>39</v>
      </c>
      <c r="SXM431" s="84" t="s">
        <v>39</v>
      </c>
      <c r="SXN431" s="84" t="s">
        <v>39</v>
      </c>
      <c r="SXO431" s="84" t="s">
        <v>39</v>
      </c>
      <c r="SXP431" s="84" t="s">
        <v>39</v>
      </c>
      <c r="SXQ431" s="84" t="s">
        <v>39</v>
      </c>
      <c r="SXR431" s="84" t="s">
        <v>39</v>
      </c>
      <c r="SXS431" s="84" t="s">
        <v>39</v>
      </c>
      <c r="SXT431" s="84" t="s">
        <v>39</v>
      </c>
      <c r="SXU431" s="84" t="s">
        <v>39</v>
      </c>
      <c r="SXV431" s="84" t="s">
        <v>39</v>
      </c>
      <c r="SXW431" s="84" t="s">
        <v>39</v>
      </c>
      <c r="SXX431" s="84" t="s">
        <v>39</v>
      </c>
      <c r="SXY431" s="84" t="s">
        <v>39</v>
      </c>
      <c r="SXZ431" s="84" t="s">
        <v>39</v>
      </c>
      <c r="SYA431" s="84" t="s">
        <v>39</v>
      </c>
      <c r="SYB431" s="84" t="s">
        <v>39</v>
      </c>
      <c r="SYC431" s="84" t="s">
        <v>39</v>
      </c>
      <c r="SYD431" s="84" t="s">
        <v>39</v>
      </c>
      <c r="SYE431" s="84" t="s">
        <v>39</v>
      </c>
      <c r="SYF431" s="84" t="s">
        <v>39</v>
      </c>
      <c r="SYG431" s="84" t="s">
        <v>39</v>
      </c>
      <c r="SYH431" s="84" t="s">
        <v>39</v>
      </c>
      <c r="SYI431" s="84" t="s">
        <v>39</v>
      </c>
      <c r="SYJ431" s="84" t="s">
        <v>39</v>
      </c>
      <c r="SYK431" s="84" t="s">
        <v>39</v>
      </c>
      <c r="SYL431" s="84" t="s">
        <v>39</v>
      </c>
      <c r="SYM431" s="84" t="s">
        <v>39</v>
      </c>
      <c r="SYN431" s="84" t="s">
        <v>39</v>
      </c>
      <c r="SYO431" s="84" t="s">
        <v>39</v>
      </c>
      <c r="SYP431" s="84" t="s">
        <v>39</v>
      </c>
      <c r="SYQ431" s="84" t="s">
        <v>39</v>
      </c>
      <c r="SYR431" s="84" t="s">
        <v>39</v>
      </c>
      <c r="SYS431" s="84" t="s">
        <v>39</v>
      </c>
      <c r="SYT431" s="84" t="s">
        <v>39</v>
      </c>
      <c r="SYU431" s="84" t="s">
        <v>39</v>
      </c>
      <c r="SYV431" s="84" t="s">
        <v>39</v>
      </c>
      <c r="SYW431" s="84" t="s">
        <v>39</v>
      </c>
      <c r="SYX431" s="84" t="s">
        <v>39</v>
      </c>
      <c r="SYY431" s="84" t="s">
        <v>39</v>
      </c>
      <c r="SYZ431" s="84" t="s">
        <v>39</v>
      </c>
      <c r="SZA431" s="84" t="s">
        <v>39</v>
      </c>
      <c r="SZB431" s="84" t="s">
        <v>39</v>
      </c>
      <c r="SZC431" s="84" t="s">
        <v>39</v>
      </c>
      <c r="SZD431" s="84" t="s">
        <v>39</v>
      </c>
      <c r="SZE431" s="84" t="s">
        <v>39</v>
      </c>
      <c r="SZF431" s="84" t="s">
        <v>39</v>
      </c>
      <c r="SZG431" s="84" t="s">
        <v>39</v>
      </c>
      <c r="SZH431" s="84" t="s">
        <v>39</v>
      </c>
      <c r="SZI431" s="84" t="s">
        <v>39</v>
      </c>
      <c r="SZJ431" s="84" t="s">
        <v>39</v>
      </c>
      <c r="SZK431" s="84" t="s">
        <v>39</v>
      </c>
      <c r="SZL431" s="84" t="s">
        <v>39</v>
      </c>
      <c r="SZM431" s="84" t="s">
        <v>39</v>
      </c>
      <c r="SZN431" s="84" t="s">
        <v>39</v>
      </c>
      <c r="SZO431" s="84" t="s">
        <v>39</v>
      </c>
      <c r="SZP431" s="84" t="s">
        <v>39</v>
      </c>
      <c r="SZQ431" s="84" t="s">
        <v>39</v>
      </c>
      <c r="SZR431" s="84" t="s">
        <v>39</v>
      </c>
      <c r="SZS431" s="84" t="s">
        <v>39</v>
      </c>
      <c r="SZT431" s="84" t="s">
        <v>39</v>
      </c>
      <c r="SZU431" s="84" t="s">
        <v>39</v>
      </c>
      <c r="SZV431" s="84" t="s">
        <v>39</v>
      </c>
      <c r="SZW431" s="84" t="s">
        <v>39</v>
      </c>
      <c r="SZX431" s="84" t="s">
        <v>39</v>
      </c>
      <c r="SZY431" s="84" t="s">
        <v>39</v>
      </c>
      <c r="SZZ431" s="84" t="s">
        <v>39</v>
      </c>
      <c r="TAA431" s="84" t="s">
        <v>39</v>
      </c>
      <c r="TAB431" s="84" t="s">
        <v>39</v>
      </c>
      <c r="TAC431" s="84" t="s">
        <v>39</v>
      </c>
      <c r="TAD431" s="84" t="s">
        <v>39</v>
      </c>
      <c r="TAE431" s="84" t="s">
        <v>39</v>
      </c>
      <c r="TAF431" s="84" t="s">
        <v>39</v>
      </c>
      <c r="TAG431" s="84" t="s">
        <v>39</v>
      </c>
      <c r="TAH431" s="84" t="s">
        <v>39</v>
      </c>
      <c r="TAI431" s="84" t="s">
        <v>39</v>
      </c>
      <c r="TAJ431" s="84" t="s">
        <v>39</v>
      </c>
      <c r="TAK431" s="84" t="s">
        <v>39</v>
      </c>
      <c r="TAL431" s="84" t="s">
        <v>39</v>
      </c>
      <c r="TAM431" s="84" t="s">
        <v>39</v>
      </c>
      <c r="TAN431" s="84" t="s">
        <v>39</v>
      </c>
      <c r="TAO431" s="84" t="s">
        <v>39</v>
      </c>
      <c r="TAP431" s="84" t="s">
        <v>39</v>
      </c>
      <c r="TAQ431" s="84" t="s">
        <v>39</v>
      </c>
      <c r="TAR431" s="84" t="s">
        <v>39</v>
      </c>
      <c r="TAS431" s="84" t="s">
        <v>39</v>
      </c>
      <c r="TAT431" s="84" t="s">
        <v>39</v>
      </c>
      <c r="TAU431" s="84" t="s">
        <v>39</v>
      </c>
      <c r="TAV431" s="84" t="s">
        <v>39</v>
      </c>
      <c r="TAW431" s="84" t="s">
        <v>39</v>
      </c>
      <c r="TAX431" s="84" t="s">
        <v>39</v>
      </c>
      <c r="TAY431" s="84" t="s">
        <v>39</v>
      </c>
      <c r="TAZ431" s="84" t="s">
        <v>39</v>
      </c>
      <c r="TBA431" s="84" t="s">
        <v>39</v>
      </c>
      <c r="TBB431" s="84" t="s">
        <v>39</v>
      </c>
      <c r="TBC431" s="84" t="s">
        <v>39</v>
      </c>
      <c r="TBD431" s="84" t="s">
        <v>39</v>
      </c>
      <c r="TBE431" s="84" t="s">
        <v>39</v>
      </c>
      <c r="TBF431" s="84" t="s">
        <v>39</v>
      </c>
      <c r="TBG431" s="84" t="s">
        <v>39</v>
      </c>
      <c r="TBH431" s="84" t="s">
        <v>39</v>
      </c>
      <c r="TBI431" s="84" t="s">
        <v>39</v>
      </c>
      <c r="TBJ431" s="84" t="s">
        <v>39</v>
      </c>
      <c r="TBK431" s="84" t="s">
        <v>39</v>
      </c>
      <c r="TBL431" s="84" t="s">
        <v>39</v>
      </c>
      <c r="TBM431" s="84" t="s">
        <v>39</v>
      </c>
      <c r="TBN431" s="84" t="s">
        <v>39</v>
      </c>
      <c r="TBO431" s="84" t="s">
        <v>39</v>
      </c>
      <c r="TBP431" s="84" t="s">
        <v>39</v>
      </c>
      <c r="TBQ431" s="84" t="s">
        <v>39</v>
      </c>
      <c r="TBR431" s="84" t="s">
        <v>39</v>
      </c>
      <c r="TBS431" s="84" t="s">
        <v>39</v>
      </c>
      <c r="TBT431" s="84" t="s">
        <v>39</v>
      </c>
      <c r="TBU431" s="84" t="s">
        <v>39</v>
      </c>
      <c r="TBV431" s="84" t="s">
        <v>39</v>
      </c>
      <c r="TBW431" s="84" t="s">
        <v>39</v>
      </c>
      <c r="TBX431" s="84" t="s">
        <v>39</v>
      </c>
      <c r="TBY431" s="84" t="s">
        <v>39</v>
      </c>
      <c r="TBZ431" s="84" t="s">
        <v>39</v>
      </c>
      <c r="TCA431" s="84" t="s">
        <v>39</v>
      </c>
      <c r="TCB431" s="84" t="s">
        <v>39</v>
      </c>
      <c r="TCC431" s="84" t="s">
        <v>39</v>
      </c>
      <c r="TCD431" s="84" t="s">
        <v>39</v>
      </c>
      <c r="TCE431" s="84" t="s">
        <v>39</v>
      </c>
      <c r="TCF431" s="84" t="s">
        <v>39</v>
      </c>
      <c r="TCG431" s="84" t="s">
        <v>39</v>
      </c>
      <c r="TCH431" s="84" t="s">
        <v>39</v>
      </c>
      <c r="TCI431" s="84" t="s">
        <v>39</v>
      </c>
      <c r="TCJ431" s="84" t="s">
        <v>39</v>
      </c>
      <c r="TCK431" s="84" t="s">
        <v>39</v>
      </c>
      <c r="TCL431" s="84" t="s">
        <v>39</v>
      </c>
      <c r="TCM431" s="84" t="s">
        <v>39</v>
      </c>
      <c r="TCN431" s="84" t="s">
        <v>39</v>
      </c>
      <c r="TCO431" s="84" t="s">
        <v>39</v>
      </c>
      <c r="TCP431" s="84" t="s">
        <v>39</v>
      </c>
      <c r="TCQ431" s="84" t="s">
        <v>39</v>
      </c>
      <c r="TCR431" s="84" t="s">
        <v>39</v>
      </c>
      <c r="TCS431" s="84" t="s">
        <v>39</v>
      </c>
      <c r="TCT431" s="84" t="s">
        <v>39</v>
      </c>
      <c r="TCU431" s="84" t="s">
        <v>39</v>
      </c>
      <c r="TCV431" s="84" t="s">
        <v>39</v>
      </c>
      <c r="TCW431" s="84" t="s">
        <v>39</v>
      </c>
      <c r="TCX431" s="84" t="s">
        <v>39</v>
      </c>
      <c r="TCY431" s="84" t="s">
        <v>39</v>
      </c>
      <c r="TCZ431" s="84" t="s">
        <v>39</v>
      </c>
      <c r="TDA431" s="84" t="s">
        <v>39</v>
      </c>
      <c r="TDB431" s="84" t="s">
        <v>39</v>
      </c>
      <c r="TDC431" s="84" t="s">
        <v>39</v>
      </c>
      <c r="TDD431" s="84" t="s">
        <v>39</v>
      </c>
      <c r="TDE431" s="84" t="s">
        <v>39</v>
      </c>
      <c r="TDF431" s="84" t="s">
        <v>39</v>
      </c>
      <c r="TDG431" s="84" t="s">
        <v>39</v>
      </c>
      <c r="TDH431" s="84" t="s">
        <v>39</v>
      </c>
      <c r="TDI431" s="84" t="s">
        <v>39</v>
      </c>
      <c r="TDJ431" s="84" t="s">
        <v>39</v>
      </c>
      <c r="TDK431" s="84" t="s">
        <v>39</v>
      </c>
      <c r="TDL431" s="84" t="s">
        <v>39</v>
      </c>
      <c r="TDM431" s="84" t="s">
        <v>39</v>
      </c>
      <c r="TDN431" s="84" t="s">
        <v>39</v>
      </c>
      <c r="TDO431" s="84" t="s">
        <v>39</v>
      </c>
      <c r="TDP431" s="84" t="s">
        <v>39</v>
      </c>
      <c r="TDQ431" s="84" t="s">
        <v>39</v>
      </c>
      <c r="TDR431" s="84" t="s">
        <v>39</v>
      </c>
      <c r="TDS431" s="84" t="s">
        <v>39</v>
      </c>
      <c r="TDT431" s="84" t="s">
        <v>39</v>
      </c>
      <c r="TDU431" s="84" t="s">
        <v>39</v>
      </c>
      <c r="TDV431" s="84" t="s">
        <v>39</v>
      </c>
      <c r="TDW431" s="84" t="s">
        <v>39</v>
      </c>
      <c r="TDX431" s="84" t="s">
        <v>39</v>
      </c>
      <c r="TDY431" s="84" t="s">
        <v>39</v>
      </c>
      <c r="TDZ431" s="84" t="s">
        <v>39</v>
      </c>
      <c r="TEA431" s="84" t="s">
        <v>39</v>
      </c>
      <c r="TEB431" s="84" t="s">
        <v>39</v>
      </c>
      <c r="TEC431" s="84" t="s">
        <v>39</v>
      </c>
      <c r="TED431" s="84" t="s">
        <v>39</v>
      </c>
      <c r="TEE431" s="84" t="s">
        <v>39</v>
      </c>
      <c r="TEF431" s="84" t="s">
        <v>39</v>
      </c>
      <c r="TEG431" s="84" t="s">
        <v>39</v>
      </c>
      <c r="TEH431" s="84" t="s">
        <v>39</v>
      </c>
      <c r="TEI431" s="84" t="s">
        <v>39</v>
      </c>
      <c r="TEJ431" s="84" t="s">
        <v>39</v>
      </c>
      <c r="TEK431" s="84" t="s">
        <v>39</v>
      </c>
      <c r="TEL431" s="84" t="s">
        <v>39</v>
      </c>
      <c r="TEM431" s="84" t="s">
        <v>39</v>
      </c>
      <c r="TEN431" s="84" t="s">
        <v>39</v>
      </c>
      <c r="TEO431" s="84" t="s">
        <v>39</v>
      </c>
      <c r="TEP431" s="84" t="s">
        <v>39</v>
      </c>
      <c r="TEQ431" s="84" t="s">
        <v>39</v>
      </c>
      <c r="TER431" s="84" t="s">
        <v>39</v>
      </c>
      <c r="TES431" s="84" t="s">
        <v>39</v>
      </c>
      <c r="TET431" s="84" t="s">
        <v>39</v>
      </c>
      <c r="TEU431" s="84" t="s">
        <v>39</v>
      </c>
      <c r="TEV431" s="84" t="s">
        <v>39</v>
      </c>
      <c r="TEW431" s="84" t="s">
        <v>39</v>
      </c>
      <c r="TEX431" s="84" t="s">
        <v>39</v>
      </c>
      <c r="TEY431" s="84" t="s">
        <v>39</v>
      </c>
      <c r="TEZ431" s="84" t="s">
        <v>39</v>
      </c>
      <c r="TFA431" s="84" t="s">
        <v>39</v>
      </c>
      <c r="TFB431" s="84" t="s">
        <v>39</v>
      </c>
      <c r="TFC431" s="84" t="s">
        <v>39</v>
      </c>
      <c r="TFD431" s="84" t="s">
        <v>39</v>
      </c>
      <c r="TFE431" s="84" t="s">
        <v>39</v>
      </c>
      <c r="TFF431" s="84" t="s">
        <v>39</v>
      </c>
      <c r="TFG431" s="84" t="s">
        <v>39</v>
      </c>
      <c r="TFH431" s="84" t="s">
        <v>39</v>
      </c>
      <c r="TFI431" s="84" t="s">
        <v>39</v>
      </c>
      <c r="TFJ431" s="84" t="s">
        <v>39</v>
      </c>
      <c r="TFK431" s="84" t="s">
        <v>39</v>
      </c>
      <c r="TFL431" s="84" t="s">
        <v>39</v>
      </c>
      <c r="TFM431" s="84" t="s">
        <v>39</v>
      </c>
      <c r="TFN431" s="84" t="s">
        <v>39</v>
      </c>
      <c r="TFO431" s="84" t="s">
        <v>39</v>
      </c>
      <c r="TFP431" s="84" t="s">
        <v>39</v>
      </c>
      <c r="TFQ431" s="84" t="s">
        <v>39</v>
      </c>
      <c r="TFR431" s="84" t="s">
        <v>39</v>
      </c>
      <c r="TFS431" s="84" t="s">
        <v>39</v>
      </c>
      <c r="TFT431" s="84" t="s">
        <v>39</v>
      </c>
      <c r="TFU431" s="84" t="s">
        <v>39</v>
      </c>
      <c r="TFV431" s="84" t="s">
        <v>39</v>
      </c>
      <c r="TFW431" s="84" t="s">
        <v>39</v>
      </c>
      <c r="TFX431" s="84" t="s">
        <v>39</v>
      </c>
      <c r="TFY431" s="84" t="s">
        <v>39</v>
      </c>
      <c r="TFZ431" s="84" t="s">
        <v>39</v>
      </c>
      <c r="TGA431" s="84" t="s">
        <v>39</v>
      </c>
      <c r="TGB431" s="84" t="s">
        <v>39</v>
      </c>
      <c r="TGC431" s="84" t="s">
        <v>39</v>
      </c>
      <c r="TGD431" s="84" t="s">
        <v>39</v>
      </c>
      <c r="TGE431" s="84" t="s">
        <v>39</v>
      </c>
      <c r="TGF431" s="84" t="s">
        <v>39</v>
      </c>
      <c r="TGG431" s="84" t="s">
        <v>39</v>
      </c>
      <c r="TGH431" s="84" t="s">
        <v>39</v>
      </c>
      <c r="TGI431" s="84" t="s">
        <v>39</v>
      </c>
      <c r="TGJ431" s="84" t="s">
        <v>39</v>
      </c>
      <c r="TGK431" s="84" t="s">
        <v>39</v>
      </c>
      <c r="TGL431" s="84" t="s">
        <v>39</v>
      </c>
      <c r="TGM431" s="84" t="s">
        <v>39</v>
      </c>
      <c r="TGN431" s="84" t="s">
        <v>39</v>
      </c>
      <c r="TGO431" s="84" t="s">
        <v>39</v>
      </c>
      <c r="TGP431" s="84" t="s">
        <v>39</v>
      </c>
      <c r="TGQ431" s="84" t="s">
        <v>39</v>
      </c>
      <c r="TGR431" s="84" t="s">
        <v>39</v>
      </c>
      <c r="TGS431" s="84" t="s">
        <v>39</v>
      </c>
      <c r="TGT431" s="84" t="s">
        <v>39</v>
      </c>
      <c r="TGU431" s="84" t="s">
        <v>39</v>
      </c>
      <c r="TGV431" s="84" t="s">
        <v>39</v>
      </c>
      <c r="TGW431" s="84" t="s">
        <v>39</v>
      </c>
      <c r="TGX431" s="84" t="s">
        <v>39</v>
      </c>
      <c r="TGY431" s="84" t="s">
        <v>39</v>
      </c>
      <c r="TGZ431" s="84" t="s">
        <v>39</v>
      </c>
      <c r="THA431" s="84" t="s">
        <v>39</v>
      </c>
      <c r="THB431" s="84" t="s">
        <v>39</v>
      </c>
      <c r="THC431" s="84" t="s">
        <v>39</v>
      </c>
      <c r="THD431" s="84" t="s">
        <v>39</v>
      </c>
      <c r="THE431" s="84" t="s">
        <v>39</v>
      </c>
      <c r="THF431" s="84" t="s">
        <v>39</v>
      </c>
      <c r="THG431" s="84" t="s">
        <v>39</v>
      </c>
      <c r="THH431" s="84" t="s">
        <v>39</v>
      </c>
      <c r="THI431" s="84" t="s">
        <v>39</v>
      </c>
      <c r="THJ431" s="84" t="s">
        <v>39</v>
      </c>
      <c r="THK431" s="84" t="s">
        <v>39</v>
      </c>
      <c r="THL431" s="84" t="s">
        <v>39</v>
      </c>
      <c r="THM431" s="84" t="s">
        <v>39</v>
      </c>
      <c r="THN431" s="84" t="s">
        <v>39</v>
      </c>
      <c r="THO431" s="84" t="s">
        <v>39</v>
      </c>
      <c r="THP431" s="84" t="s">
        <v>39</v>
      </c>
      <c r="THQ431" s="84" t="s">
        <v>39</v>
      </c>
      <c r="THR431" s="84" t="s">
        <v>39</v>
      </c>
      <c r="THS431" s="84" t="s">
        <v>39</v>
      </c>
      <c r="THT431" s="84" t="s">
        <v>39</v>
      </c>
      <c r="THU431" s="84" t="s">
        <v>39</v>
      </c>
      <c r="THV431" s="84" t="s">
        <v>39</v>
      </c>
      <c r="THW431" s="84" t="s">
        <v>39</v>
      </c>
      <c r="THX431" s="84" t="s">
        <v>39</v>
      </c>
      <c r="THY431" s="84" t="s">
        <v>39</v>
      </c>
      <c r="THZ431" s="84" t="s">
        <v>39</v>
      </c>
      <c r="TIA431" s="84" t="s">
        <v>39</v>
      </c>
      <c r="TIB431" s="84" t="s">
        <v>39</v>
      </c>
      <c r="TIC431" s="84" t="s">
        <v>39</v>
      </c>
      <c r="TID431" s="84" t="s">
        <v>39</v>
      </c>
      <c r="TIE431" s="84" t="s">
        <v>39</v>
      </c>
      <c r="TIF431" s="84" t="s">
        <v>39</v>
      </c>
      <c r="TIG431" s="84" t="s">
        <v>39</v>
      </c>
      <c r="TIH431" s="84" t="s">
        <v>39</v>
      </c>
      <c r="TII431" s="84" t="s">
        <v>39</v>
      </c>
      <c r="TIJ431" s="84" t="s">
        <v>39</v>
      </c>
      <c r="TIK431" s="84" t="s">
        <v>39</v>
      </c>
      <c r="TIL431" s="84" t="s">
        <v>39</v>
      </c>
      <c r="TIM431" s="84" t="s">
        <v>39</v>
      </c>
      <c r="TIN431" s="84" t="s">
        <v>39</v>
      </c>
      <c r="TIO431" s="84" t="s">
        <v>39</v>
      </c>
      <c r="TIP431" s="84" t="s">
        <v>39</v>
      </c>
      <c r="TIQ431" s="84" t="s">
        <v>39</v>
      </c>
      <c r="TIR431" s="84" t="s">
        <v>39</v>
      </c>
      <c r="TIS431" s="84" t="s">
        <v>39</v>
      </c>
      <c r="TIT431" s="84" t="s">
        <v>39</v>
      </c>
      <c r="TIU431" s="84" t="s">
        <v>39</v>
      </c>
      <c r="TIV431" s="84" t="s">
        <v>39</v>
      </c>
      <c r="TIW431" s="84" t="s">
        <v>39</v>
      </c>
      <c r="TIX431" s="84" t="s">
        <v>39</v>
      </c>
      <c r="TIY431" s="84" t="s">
        <v>39</v>
      </c>
      <c r="TIZ431" s="84" t="s">
        <v>39</v>
      </c>
      <c r="TJA431" s="84" t="s">
        <v>39</v>
      </c>
      <c r="TJB431" s="84" t="s">
        <v>39</v>
      </c>
      <c r="TJC431" s="84" t="s">
        <v>39</v>
      </c>
      <c r="TJD431" s="84" t="s">
        <v>39</v>
      </c>
      <c r="TJE431" s="84" t="s">
        <v>39</v>
      </c>
      <c r="TJF431" s="84" t="s">
        <v>39</v>
      </c>
      <c r="TJG431" s="84" t="s">
        <v>39</v>
      </c>
      <c r="TJH431" s="84" t="s">
        <v>39</v>
      </c>
      <c r="TJI431" s="84" t="s">
        <v>39</v>
      </c>
      <c r="TJJ431" s="84" t="s">
        <v>39</v>
      </c>
      <c r="TJK431" s="84" t="s">
        <v>39</v>
      </c>
      <c r="TJL431" s="84" t="s">
        <v>39</v>
      </c>
      <c r="TJM431" s="84" t="s">
        <v>39</v>
      </c>
      <c r="TJN431" s="84" t="s">
        <v>39</v>
      </c>
      <c r="TJO431" s="84" t="s">
        <v>39</v>
      </c>
      <c r="TJP431" s="84" t="s">
        <v>39</v>
      </c>
      <c r="TJQ431" s="84" t="s">
        <v>39</v>
      </c>
      <c r="TJR431" s="84" t="s">
        <v>39</v>
      </c>
      <c r="TJS431" s="84" t="s">
        <v>39</v>
      </c>
      <c r="TJT431" s="84" t="s">
        <v>39</v>
      </c>
      <c r="TJU431" s="84" t="s">
        <v>39</v>
      </c>
      <c r="TJV431" s="84" t="s">
        <v>39</v>
      </c>
      <c r="TJW431" s="84" t="s">
        <v>39</v>
      </c>
      <c r="TJX431" s="84" t="s">
        <v>39</v>
      </c>
      <c r="TJY431" s="84" t="s">
        <v>39</v>
      </c>
      <c r="TJZ431" s="84" t="s">
        <v>39</v>
      </c>
      <c r="TKA431" s="84" t="s">
        <v>39</v>
      </c>
      <c r="TKB431" s="84" t="s">
        <v>39</v>
      </c>
      <c r="TKC431" s="84" t="s">
        <v>39</v>
      </c>
      <c r="TKD431" s="84" t="s">
        <v>39</v>
      </c>
      <c r="TKE431" s="84" t="s">
        <v>39</v>
      </c>
      <c r="TKF431" s="84" t="s">
        <v>39</v>
      </c>
      <c r="TKG431" s="84" t="s">
        <v>39</v>
      </c>
      <c r="TKH431" s="84" t="s">
        <v>39</v>
      </c>
      <c r="TKI431" s="84" t="s">
        <v>39</v>
      </c>
      <c r="TKJ431" s="84" t="s">
        <v>39</v>
      </c>
      <c r="TKK431" s="84" t="s">
        <v>39</v>
      </c>
      <c r="TKL431" s="84" t="s">
        <v>39</v>
      </c>
      <c r="TKM431" s="84" t="s">
        <v>39</v>
      </c>
      <c r="TKN431" s="84" t="s">
        <v>39</v>
      </c>
      <c r="TKO431" s="84" t="s">
        <v>39</v>
      </c>
      <c r="TKP431" s="84" t="s">
        <v>39</v>
      </c>
      <c r="TKQ431" s="84" t="s">
        <v>39</v>
      </c>
      <c r="TKR431" s="84" t="s">
        <v>39</v>
      </c>
      <c r="TKS431" s="84" t="s">
        <v>39</v>
      </c>
      <c r="TKT431" s="84" t="s">
        <v>39</v>
      </c>
      <c r="TKU431" s="84" t="s">
        <v>39</v>
      </c>
      <c r="TKV431" s="84" t="s">
        <v>39</v>
      </c>
      <c r="TKW431" s="84" t="s">
        <v>39</v>
      </c>
      <c r="TKX431" s="84" t="s">
        <v>39</v>
      </c>
      <c r="TKY431" s="84" t="s">
        <v>39</v>
      </c>
      <c r="TKZ431" s="84" t="s">
        <v>39</v>
      </c>
      <c r="TLA431" s="84" t="s">
        <v>39</v>
      </c>
      <c r="TLB431" s="84" t="s">
        <v>39</v>
      </c>
      <c r="TLC431" s="84" t="s">
        <v>39</v>
      </c>
      <c r="TLD431" s="84" t="s">
        <v>39</v>
      </c>
      <c r="TLE431" s="84" t="s">
        <v>39</v>
      </c>
      <c r="TLF431" s="84" t="s">
        <v>39</v>
      </c>
      <c r="TLG431" s="84" t="s">
        <v>39</v>
      </c>
      <c r="TLH431" s="84" t="s">
        <v>39</v>
      </c>
      <c r="TLI431" s="84" t="s">
        <v>39</v>
      </c>
      <c r="TLJ431" s="84" t="s">
        <v>39</v>
      </c>
      <c r="TLK431" s="84" t="s">
        <v>39</v>
      </c>
      <c r="TLL431" s="84" t="s">
        <v>39</v>
      </c>
      <c r="TLM431" s="84" t="s">
        <v>39</v>
      </c>
      <c r="TLN431" s="84" t="s">
        <v>39</v>
      </c>
      <c r="TLO431" s="84" t="s">
        <v>39</v>
      </c>
      <c r="TLP431" s="84" t="s">
        <v>39</v>
      </c>
      <c r="TLQ431" s="84" t="s">
        <v>39</v>
      </c>
      <c r="TLR431" s="84" t="s">
        <v>39</v>
      </c>
      <c r="TLS431" s="84" t="s">
        <v>39</v>
      </c>
      <c r="TLT431" s="84" t="s">
        <v>39</v>
      </c>
      <c r="TLU431" s="84" t="s">
        <v>39</v>
      </c>
      <c r="TLV431" s="84" t="s">
        <v>39</v>
      </c>
      <c r="TLW431" s="84" t="s">
        <v>39</v>
      </c>
      <c r="TLX431" s="84" t="s">
        <v>39</v>
      </c>
      <c r="TLY431" s="84" t="s">
        <v>39</v>
      </c>
      <c r="TLZ431" s="84" t="s">
        <v>39</v>
      </c>
      <c r="TMA431" s="84" t="s">
        <v>39</v>
      </c>
      <c r="TMB431" s="84" t="s">
        <v>39</v>
      </c>
      <c r="TMC431" s="84" t="s">
        <v>39</v>
      </c>
      <c r="TMD431" s="84" t="s">
        <v>39</v>
      </c>
      <c r="TME431" s="84" t="s">
        <v>39</v>
      </c>
      <c r="TMF431" s="84" t="s">
        <v>39</v>
      </c>
      <c r="TMG431" s="84" t="s">
        <v>39</v>
      </c>
      <c r="TMH431" s="84" t="s">
        <v>39</v>
      </c>
      <c r="TMI431" s="84" t="s">
        <v>39</v>
      </c>
      <c r="TMJ431" s="84" t="s">
        <v>39</v>
      </c>
      <c r="TMK431" s="84" t="s">
        <v>39</v>
      </c>
      <c r="TML431" s="84" t="s">
        <v>39</v>
      </c>
      <c r="TMM431" s="84" t="s">
        <v>39</v>
      </c>
      <c r="TMN431" s="84" t="s">
        <v>39</v>
      </c>
      <c r="TMO431" s="84" t="s">
        <v>39</v>
      </c>
      <c r="TMP431" s="84" t="s">
        <v>39</v>
      </c>
      <c r="TMQ431" s="84" t="s">
        <v>39</v>
      </c>
      <c r="TMR431" s="84" t="s">
        <v>39</v>
      </c>
      <c r="TMS431" s="84" t="s">
        <v>39</v>
      </c>
      <c r="TMT431" s="84" t="s">
        <v>39</v>
      </c>
      <c r="TMU431" s="84" t="s">
        <v>39</v>
      </c>
      <c r="TMV431" s="84" t="s">
        <v>39</v>
      </c>
      <c r="TMW431" s="84" t="s">
        <v>39</v>
      </c>
      <c r="TMX431" s="84" t="s">
        <v>39</v>
      </c>
      <c r="TMY431" s="84" t="s">
        <v>39</v>
      </c>
      <c r="TMZ431" s="84" t="s">
        <v>39</v>
      </c>
      <c r="TNA431" s="84" t="s">
        <v>39</v>
      </c>
      <c r="TNB431" s="84" t="s">
        <v>39</v>
      </c>
      <c r="TNC431" s="84" t="s">
        <v>39</v>
      </c>
      <c r="TND431" s="84" t="s">
        <v>39</v>
      </c>
      <c r="TNE431" s="84" t="s">
        <v>39</v>
      </c>
      <c r="TNF431" s="84" t="s">
        <v>39</v>
      </c>
      <c r="TNG431" s="84" t="s">
        <v>39</v>
      </c>
      <c r="TNH431" s="84" t="s">
        <v>39</v>
      </c>
      <c r="TNI431" s="84" t="s">
        <v>39</v>
      </c>
      <c r="TNJ431" s="84" t="s">
        <v>39</v>
      </c>
      <c r="TNK431" s="84" t="s">
        <v>39</v>
      </c>
      <c r="TNL431" s="84" t="s">
        <v>39</v>
      </c>
      <c r="TNM431" s="84" t="s">
        <v>39</v>
      </c>
      <c r="TNN431" s="84" t="s">
        <v>39</v>
      </c>
      <c r="TNO431" s="84" t="s">
        <v>39</v>
      </c>
      <c r="TNP431" s="84" t="s">
        <v>39</v>
      </c>
      <c r="TNQ431" s="84" t="s">
        <v>39</v>
      </c>
      <c r="TNR431" s="84" t="s">
        <v>39</v>
      </c>
      <c r="TNS431" s="84" t="s">
        <v>39</v>
      </c>
      <c r="TNT431" s="84" t="s">
        <v>39</v>
      </c>
      <c r="TNU431" s="84" t="s">
        <v>39</v>
      </c>
      <c r="TNV431" s="84" t="s">
        <v>39</v>
      </c>
      <c r="TNW431" s="84" t="s">
        <v>39</v>
      </c>
      <c r="TNX431" s="84" t="s">
        <v>39</v>
      </c>
      <c r="TNY431" s="84" t="s">
        <v>39</v>
      </c>
      <c r="TNZ431" s="84" t="s">
        <v>39</v>
      </c>
      <c r="TOA431" s="84" t="s">
        <v>39</v>
      </c>
      <c r="TOB431" s="84" t="s">
        <v>39</v>
      </c>
      <c r="TOC431" s="84" t="s">
        <v>39</v>
      </c>
      <c r="TOD431" s="84" t="s">
        <v>39</v>
      </c>
      <c r="TOE431" s="84" t="s">
        <v>39</v>
      </c>
      <c r="TOF431" s="84" t="s">
        <v>39</v>
      </c>
      <c r="TOG431" s="84" t="s">
        <v>39</v>
      </c>
      <c r="TOH431" s="84" t="s">
        <v>39</v>
      </c>
      <c r="TOI431" s="84" t="s">
        <v>39</v>
      </c>
      <c r="TOJ431" s="84" t="s">
        <v>39</v>
      </c>
      <c r="TOK431" s="84" t="s">
        <v>39</v>
      </c>
      <c r="TOL431" s="84" t="s">
        <v>39</v>
      </c>
      <c r="TOM431" s="84" t="s">
        <v>39</v>
      </c>
      <c r="TON431" s="84" t="s">
        <v>39</v>
      </c>
      <c r="TOO431" s="84" t="s">
        <v>39</v>
      </c>
      <c r="TOP431" s="84" t="s">
        <v>39</v>
      </c>
      <c r="TOQ431" s="84" t="s">
        <v>39</v>
      </c>
      <c r="TOR431" s="84" t="s">
        <v>39</v>
      </c>
      <c r="TOS431" s="84" t="s">
        <v>39</v>
      </c>
      <c r="TOT431" s="84" t="s">
        <v>39</v>
      </c>
      <c r="TOU431" s="84" t="s">
        <v>39</v>
      </c>
      <c r="TOV431" s="84" t="s">
        <v>39</v>
      </c>
      <c r="TOW431" s="84" t="s">
        <v>39</v>
      </c>
      <c r="TOX431" s="84" t="s">
        <v>39</v>
      </c>
      <c r="TOY431" s="84" t="s">
        <v>39</v>
      </c>
      <c r="TOZ431" s="84" t="s">
        <v>39</v>
      </c>
      <c r="TPA431" s="84" t="s">
        <v>39</v>
      </c>
      <c r="TPB431" s="84" t="s">
        <v>39</v>
      </c>
      <c r="TPC431" s="84" t="s">
        <v>39</v>
      </c>
      <c r="TPD431" s="84" t="s">
        <v>39</v>
      </c>
      <c r="TPE431" s="84" t="s">
        <v>39</v>
      </c>
      <c r="TPF431" s="84" t="s">
        <v>39</v>
      </c>
      <c r="TPG431" s="84" t="s">
        <v>39</v>
      </c>
      <c r="TPH431" s="84" t="s">
        <v>39</v>
      </c>
      <c r="TPI431" s="84" t="s">
        <v>39</v>
      </c>
      <c r="TPJ431" s="84" t="s">
        <v>39</v>
      </c>
      <c r="TPK431" s="84" t="s">
        <v>39</v>
      </c>
      <c r="TPL431" s="84" t="s">
        <v>39</v>
      </c>
      <c r="TPM431" s="84" t="s">
        <v>39</v>
      </c>
      <c r="TPN431" s="84" t="s">
        <v>39</v>
      </c>
      <c r="TPO431" s="84" t="s">
        <v>39</v>
      </c>
      <c r="TPP431" s="84" t="s">
        <v>39</v>
      </c>
      <c r="TPQ431" s="84" t="s">
        <v>39</v>
      </c>
      <c r="TPR431" s="84" t="s">
        <v>39</v>
      </c>
      <c r="TPS431" s="84" t="s">
        <v>39</v>
      </c>
      <c r="TPT431" s="84" t="s">
        <v>39</v>
      </c>
      <c r="TPU431" s="84" t="s">
        <v>39</v>
      </c>
      <c r="TPV431" s="84" t="s">
        <v>39</v>
      </c>
      <c r="TPW431" s="84" t="s">
        <v>39</v>
      </c>
      <c r="TPX431" s="84" t="s">
        <v>39</v>
      </c>
      <c r="TPY431" s="84" t="s">
        <v>39</v>
      </c>
      <c r="TPZ431" s="84" t="s">
        <v>39</v>
      </c>
      <c r="TQA431" s="84" t="s">
        <v>39</v>
      </c>
      <c r="TQB431" s="84" t="s">
        <v>39</v>
      </c>
      <c r="TQC431" s="84" t="s">
        <v>39</v>
      </c>
      <c r="TQD431" s="84" t="s">
        <v>39</v>
      </c>
      <c r="TQE431" s="84" t="s">
        <v>39</v>
      </c>
      <c r="TQF431" s="84" t="s">
        <v>39</v>
      </c>
      <c r="TQG431" s="84" t="s">
        <v>39</v>
      </c>
      <c r="TQH431" s="84" t="s">
        <v>39</v>
      </c>
      <c r="TQI431" s="84" t="s">
        <v>39</v>
      </c>
      <c r="TQJ431" s="84" t="s">
        <v>39</v>
      </c>
      <c r="TQK431" s="84" t="s">
        <v>39</v>
      </c>
      <c r="TQL431" s="84" t="s">
        <v>39</v>
      </c>
      <c r="TQM431" s="84" t="s">
        <v>39</v>
      </c>
      <c r="TQN431" s="84" t="s">
        <v>39</v>
      </c>
      <c r="TQO431" s="84" t="s">
        <v>39</v>
      </c>
      <c r="TQP431" s="84" t="s">
        <v>39</v>
      </c>
      <c r="TQQ431" s="84" t="s">
        <v>39</v>
      </c>
      <c r="TQR431" s="84" t="s">
        <v>39</v>
      </c>
      <c r="TQS431" s="84" t="s">
        <v>39</v>
      </c>
      <c r="TQT431" s="84" t="s">
        <v>39</v>
      </c>
      <c r="TQU431" s="84" t="s">
        <v>39</v>
      </c>
      <c r="TQV431" s="84" t="s">
        <v>39</v>
      </c>
      <c r="TQW431" s="84" t="s">
        <v>39</v>
      </c>
      <c r="TQX431" s="84" t="s">
        <v>39</v>
      </c>
      <c r="TQY431" s="84" t="s">
        <v>39</v>
      </c>
      <c r="TQZ431" s="84" t="s">
        <v>39</v>
      </c>
      <c r="TRA431" s="84" t="s">
        <v>39</v>
      </c>
      <c r="TRB431" s="84" t="s">
        <v>39</v>
      </c>
      <c r="TRC431" s="84" t="s">
        <v>39</v>
      </c>
      <c r="TRD431" s="84" t="s">
        <v>39</v>
      </c>
      <c r="TRE431" s="84" t="s">
        <v>39</v>
      </c>
      <c r="TRF431" s="84" t="s">
        <v>39</v>
      </c>
      <c r="TRG431" s="84" t="s">
        <v>39</v>
      </c>
      <c r="TRH431" s="84" t="s">
        <v>39</v>
      </c>
      <c r="TRI431" s="84" t="s">
        <v>39</v>
      </c>
      <c r="TRJ431" s="84" t="s">
        <v>39</v>
      </c>
      <c r="TRK431" s="84" t="s">
        <v>39</v>
      </c>
      <c r="TRL431" s="84" t="s">
        <v>39</v>
      </c>
      <c r="TRM431" s="84" t="s">
        <v>39</v>
      </c>
      <c r="TRN431" s="84" t="s">
        <v>39</v>
      </c>
      <c r="TRO431" s="84" t="s">
        <v>39</v>
      </c>
      <c r="TRP431" s="84" t="s">
        <v>39</v>
      </c>
      <c r="TRQ431" s="84" t="s">
        <v>39</v>
      </c>
      <c r="TRR431" s="84" t="s">
        <v>39</v>
      </c>
      <c r="TRS431" s="84" t="s">
        <v>39</v>
      </c>
      <c r="TRT431" s="84" t="s">
        <v>39</v>
      </c>
      <c r="TRU431" s="84" t="s">
        <v>39</v>
      </c>
      <c r="TRV431" s="84" t="s">
        <v>39</v>
      </c>
      <c r="TRW431" s="84" t="s">
        <v>39</v>
      </c>
      <c r="TRX431" s="84" t="s">
        <v>39</v>
      </c>
      <c r="TRY431" s="84" t="s">
        <v>39</v>
      </c>
      <c r="TRZ431" s="84" t="s">
        <v>39</v>
      </c>
      <c r="TSA431" s="84" t="s">
        <v>39</v>
      </c>
      <c r="TSB431" s="84" t="s">
        <v>39</v>
      </c>
      <c r="TSC431" s="84" t="s">
        <v>39</v>
      </c>
      <c r="TSD431" s="84" t="s">
        <v>39</v>
      </c>
      <c r="TSE431" s="84" t="s">
        <v>39</v>
      </c>
      <c r="TSF431" s="84" t="s">
        <v>39</v>
      </c>
      <c r="TSG431" s="84" t="s">
        <v>39</v>
      </c>
      <c r="TSH431" s="84" t="s">
        <v>39</v>
      </c>
      <c r="TSI431" s="84" t="s">
        <v>39</v>
      </c>
      <c r="TSJ431" s="84" t="s">
        <v>39</v>
      </c>
      <c r="TSK431" s="84" t="s">
        <v>39</v>
      </c>
      <c r="TSL431" s="84" t="s">
        <v>39</v>
      </c>
      <c r="TSM431" s="84" t="s">
        <v>39</v>
      </c>
      <c r="TSN431" s="84" t="s">
        <v>39</v>
      </c>
      <c r="TSO431" s="84" t="s">
        <v>39</v>
      </c>
      <c r="TSP431" s="84" t="s">
        <v>39</v>
      </c>
      <c r="TSQ431" s="84" t="s">
        <v>39</v>
      </c>
      <c r="TSR431" s="84" t="s">
        <v>39</v>
      </c>
      <c r="TSS431" s="84" t="s">
        <v>39</v>
      </c>
      <c r="TST431" s="84" t="s">
        <v>39</v>
      </c>
      <c r="TSU431" s="84" t="s">
        <v>39</v>
      </c>
      <c r="TSV431" s="84" t="s">
        <v>39</v>
      </c>
      <c r="TSW431" s="84" t="s">
        <v>39</v>
      </c>
      <c r="TSX431" s="84" t="s">
        <v>39</v>
      </c>
      <c r="TSY431" s="84" t="s">
        <v>39</v>
      </c>
      <c r="TSZ431" s="84" t="s">
        <v>39</v>
      </c>
      <c r="TTA431" s="84" t="s">
        <v>39</v>
      </c>
      <c r="TTB431" s="84" t="s">
        <v>39</v>
      </c>
      <c r="TTC431" s="84" t="s">
        <v>39</v>
      </c>
      <c r="TTD431" s="84" t="s">
        <v>39</v>
      </c>
      <c r="TTE431" s="84" t="s">
        <v>39</v>
      </c>
      <c r="TTF431" s="84" t="s">
        <v>39</v>
      </c>
      <c r="TTG431" s="84" t="s">
        <v>39</v>
      </c>
      <c r="TTH431" s="84" t="s">
        <v>39</v>
      </c>
      <c r="TTI431" s="84" t="s">
        <v>39</v>
      </c>
      <c r="TTJ431" s="84" t="s">
        <v>39</v>
      </c>
      <c r="TTK431" s="84" t="s">
        <v>39</v>
      </c>
      <c r="TTL431" s="84" t="s">
        <v>39</v>
      </c>
      <c r="TTM431" s="84" t="s">
        <v>39</v>
      </c>
      <c r="TTN431" s="84" t="s">
        <v>39</v>
      </c>
      <c r="TTO431" s="84" t="s">
        <v>39</v>
      </c>
      <c r="TTP431" s="84" t="s">
        <v>39</v>
      </c>
      <c r="TTQ431" s="84" t="s">
        <v>39</v>
      </c>
      <c r="TTR431" s="84" t="s">
        <v>39</v>
      </c>
      <c r="TTS431" s="84" t="s">
        <v>39</v>
      </c>
      <c r="TTT431" s="84" t="s">
        <v>39</v>
      </c>
      <c r="TTU431" s="84" t="s">
        <v>39</v>
      </c>
      <c r="TTV431" s="84" t="s">
        <v>39</v>
      </c>
      <c r="TTW431" s="84" t="s">
        <v>39</v>
      </c>
      <c r="TTX431" s="84" t="s">
        <v>39</v>
      </c>
      <c r="TTY431" s="84" t="s">
        <v>39</v>
      </c>
      <c r="TTZ431" s="84" t="s">
        <v>39</v>
      </c>
      <c r="TUA431" s="84" t="s">
        <v>39</v>
      </c>
      <c r="TUB431" s="84" t="s">
        <v>39</v>
      </c>
      <c r="TUC431" s="84" t="s">
        <v>39</v>
      </c>
      <c r="TUD431" s="84" t="s">
        <v>39</v>
      </c>
      <c r="TUE431" s="84" t="s">
        <v>39</v>
      </c>
      <c r="TUF431" s="84" t="s">
        <v>39</v>
      </c>
      <c r="TUG431" s="84" t="s">
        <v>39</v>
      </c>
      <c r="TUH431" s="84" t="s">
        <v>39</v>
      </c>
      <c r="TUI431" s="84" t="s">
        <v>39</v>
      </c>
      <c r="TUJ431" s="84" t="s">
        <v>39</v>
      </c>
      <c r="TUK431" s="84" t="s">
        <v>39</v>
      </c>
      <c r="TUL431" s="84" t="s">
        <v>39</v>
      </c>
      <c r="TUM431" s="84" t="s">
        <v>39</v>
      </c>
      <c r="TUN431" s="84" t="s">
        <v>39</v>
      </c>
      <c r="TUO431" s="84" t="s">
        <v>39</v>
      </c>
      <c r="TUP431" s="84" t="s">
        <v>39</v>
      </c>
      <c r="TUQ431" s="84" t="s">
        <v>39</v>
      </c>
      <c r="TUR431" s="84" t="s">
        <v>39</v>
      </c>
      <c r="TUS431" s="84" t="s">
        <v>39</v>
      </c>
      <c r="TUT431" s="84" t="s">
        <v>39</v>
      </c>
      <c r="TUU431" s="84" t="s">
        <v>39</v>
      </c>
      <c r="TUV431" s="84" t="s">
        <v>39</v>
      </c>
      <c r="TUW431" s="84" t="s">
        <v>39</v>
      </c>
      <c r="TUX431" s="84" t="s">
        <v>39</v>
      </c>
      <c r="TUY431" s="84" t="s">
        <v>39</v>
      </c>
      <c r="TUZ431" s="84" t="s">
        <v>39</v>
      </c>
      <c r="TVA431" s="84" t="s">
        <v>39</v>
      </c>
      <c r="TVB431" s="84" t="s">
        <v>39</v>
      </c>
      <c r="TVC431" s="84" t="s">
        <v>39</v>
      </c>
      <c r="TVD431" s="84" t="s">
        <v>39</v>
      </c>
      <c r="TVE431" s="84" t="s">
        <v>39</v>
      </c>
      <c r="TVF431" s="84" t="s">
        <v>39</v>
      </c>
      <c r="TVG431" s="84" t="s">
        <v>39</v>
      </c>
      <c r="TVH431" s="84" t="s">
        <v>39</v>
      </c>
      <c r="TVI431" s="84" t="s">
        <v>39</v>
      </c>
      <c r="TVJ431" s="84" t="s">
        <v>39</v>
      </c>
      <c r="TVK431" s="84" t="s">
        <v>39</v>
      </c>
      <c r="TVL431" s="84" t="s">
        <v>39</v>
      </c>
      <c r="TVM431" s="84" t="s">
        <v>39</v>
      </c>
      <c r="TVN431" s="84" t="s">
        <v>39</v>
      </c>
      <c r="TVO431" s="84" t="s">
        <v>39</v>
      </c>
      <c r="TVP431" s="84" t="s">
        <v>39</v>
      </c>
      <c r="TVQ431" s="84" t="s">
        <v>39</v>
      </c>
      <c r="TVR431" s="84" t="s">
        <v>39</v>
      </c>
      <c r="TVS431" s="84" t="s">
        <v>39</v>
      </c>
      <c r="TVT431" s="84" t="s">
        <v>39</v>
      </c>
      <c r="TVU431" s="84" t="s">
        <v>39</v>
      </c>
      <c r="TVV431" s="84" t="s">
        <v>39</v>
      </c>
      <c r="TVW431" s="84" t="s">
        <v>39</v>
      </c>
      <c r="TVX431" s="84" t="s">
        <v>39</v>
      </c>
      <c r="TVY431" s="84" t="s">
        <v>39</v>
      </c>
      <c r="TVZ431" s="84" t="s">
        <v>39</v>
      </c>
      <c r="TWA431" s="84" t="s">
        <v>39</v>
      </c>
      <c r="TWB431" s="84" t="s">
        <v>39</v>
      </c>
      <c r="TWC431" s="84" t="s">
        <v>39</v>
      </c>
      <c r="TWD431" s="84" t="s">
        <v>39</v>
      </c>
      <c r="TWE431" s="84" t="s">
        <v>39</v>
      </c>
      <c r="TWF431" s="84" t="s">
        <v>39</v>
      </c>
      <c r="TWG431" s="84" t="s">
        <v>39</v>
      </c>
      <c r="TWH431" s="84" t="s">
        <v>39</v>
      </c>
      <c r="TWI431" s="84" t="s">
        <v>39</v>
      </c>
      <c r="TWJ431" s="84" t="s">
        <v>39</v>
      </c>
      <c r="TWK431" s="84" t="s">
        <v>39</v>
      </c>
      <c r="TWL431" s="84" t="s">
        <v>39</v>
      </c>
      <c r="TWM431" s="84" t="s">
        <v>39</v>
      </c>
      <c r="TWN431" s="84" t="s">
        <v>39</v>
      </c>
      <c r="TWO431" s="84" t="s">
        <v>39</v>
      </c>
      <c r="TWP431" s="84" t="s">
        <v>39</v>
      </c>
      <c r="TWQ431" s="84" t="s">
        <v>39</v>
      </c>
      <c r="TWR431" s="84" t="s">
        <v>39</v>
      </c>
      <c r="TWS431" s="84" t="s">
        <v>39</v>
      </c>
      <c r="TWT431" s="84" t="s">
        <v>39</v>
      </c>
      <c r="TWU431" s="84" t="s">
        <v>39</v>
      </c>
      <c r="TWV431" s="84" t="s">
        <v>39</v>
      </c>
      <c r="TWW431" s="84" t="s">
        <v>39</v>
      </c>
      <c r="TWX431" s="84" t="s">
        <v>39</v>
      </c>
      <c r="TWY431" s="84" t="s">
        <v>39</v>
      </c>
      <c r="TWZ431" s="84" t="s">
        <v>39</v>
      </c>
      <c r="TXA431" s="84" t="s">
        <v>39</v>
      </c>
      <c r="TXB431" s="84" t="s">
        <v>39</v>
      </c>
      <c r="TXC431" s="84" t="s">
        <v>39</v>
      </c>
      <c r="TXD431" s="84" t="s">
        <v>39</v>
      </c>
      <c r="TXE431" s="84" t="s">
        <v>39</v>
      </c>
      <c r="TXF431" s="84" t="s">
        <v>39</v>
      </c>
      <c r="TXG431" s="84" t="s">
        <v>39</v>
      </c>
      <c r="TXH431" s="84" t="s">
        <v>39</v>
      </c>
      <c r="TXI431" s="84" t="s">
        <v>39</v>
      </c>
      <c r="TXJ431" s="84" t="s">
        <v>39</v>
      </c>
      <c r="TXK431" s="84" t="s">
        <v>39</v>
      </c>
      <c r="TXL431" s="84" t="s">
        <v>39</v>
      </c>
      <c r="TXM431" s="84" t="s">
        <v>39</v>
      </c>
      <c r="TXN431" s="84" t="s">
        <v>39</v>
      </c>
      <c r="TXO431" s="84" t="s">
        <v>39</v>
      </c>
      <c r="TXP431" s="84" t="s">
        <v>39</v>
      </c>
      <c r="TXQ431" s="84" t="s">
        <v>39</v>
      </c>
      <c r="TXR431" s="84" t="s">
        <v>39</v>
      </c>
      <c r="TXS431" s="84" t="s">
        <v>39</v>
      </c>
      <c r="TXT431" s="84" t="s">
        <v>39</v>
      </c>
      <c r="TXU431" s="84" t="s">
        <v>39</v>
      </c>
      <c r="TXV431" s="84" t="s">
        <v>39</v>
      </c>
      <c r="TXW431" s="84" t="s">
        <v>39</v>
      </c>
      <c r="TXX431" s="84" t="s">
        <v>39</v>
      </c>
      <c r="TXY431" s="84" t="s">
        <v>39</v>
      </c>
      <c r="TXZ431" s="84" t="s">
        <v>39</v>
      </c>
      <c r="TYA431" s="84" t="s">
        <v>39</v>
      </c>
      <c r="TYB431" s="84" t="s">
        <v>39</v>
      </c>
      <c r="TYC431" s="84" t="s">
        <v>39</v>
      </c>
      <c r="TYD431" s="84" t="s">
        <v>39</v>
      </c>
      <c r="TYE431" s="84" t="s">
        <v>39</v>
      </c>
      <c r="TYF431" s="84" t="s">
        <v>39</v>
      </c>
      <c r="TYG431" s="84" t="s">
        <v>39</v>
      </c>
      <c r="TYH431" s="84" t="s">
        <v>39</v>
      </c>
      <c r="TYI431" s="84" t="s">
        <v>39</v>
      </c>
      <c r="TYJ431" s="84" t="s">
        <v>39</v>
      </c>
      <c r="TYK431" s="84" t="s">
        <v>39</v>
      </c>
      <c r="TYL431" s="84" t="s">
        <v>39</v>
      </c>
      <c r="TYM431" s="84" t="s">
        <v>39</v>
      </c>
      <c r="TYN431" s="84" t="s">
        <v>39</v>
      </c>
      <c r="TYO431" s="84" t="s">
        <v>39</v>
      </c>
      <c r="TYP431" s="84" t="s">
        <v>39</v>
      </c>
      <c r="TYQ431" s="84" t="s">
        <v>39</v>
      </c>
      <c r="TYR431" s="84" t="s">
        <v>39</v>
      </c>
      <c r="TYS431" s="84" t="s">
        <v>39</v>
      </c>
      <c r="TYT431" s="84" t="s">
        <v>39</v>
      </c>
      <c r="TYU431" s="84" t="s">
        <v>39</v>
      </c>
      <c r="TYV431" s="84" t="s">
        <v>39</v>
      </c>
      <c r="TYW431" s="84" t="s">
        <v>39</v>
      </c>
      <c r="TYX431" s="84" t="s">
        <v>39</v>
      </c>
      <c r="TYY431" s="84" t="s">
        <v>39</v>
      </c>
      <c r="TYZ431" s="84" t="s">
        <v>39</v>
      </c>
      <c r="TZA431" s="84" t="s">
        <v>39</v>
      </c>
      <c r="TZB431" s="84" t="s">
        <v>39</v>
      </c>
      <c r="TZC431" s="84" t="s">
        <v>39</v>
      </c>
      <c r="TZD431" s="84" t="s">
        <v>39</v>
      </c>
      <c r="TZE431" s="84" t="s">
        <v>39</v>
      </c>
      <c r="TZF431" s="84" t="s">
        <v>39</v>
      </c>
      <c r="TZG431" s="84" t="s">
        <v>39</v>
      </c>
      <c r="TZH431" s="84" t="s">
        <v>39</v>
      </c>
      <c r="TZI431" s="84" t="s">
        <v>39</v>
      </c>
      <c r="TZJ431" s="84" t="s">
        <v>39</v>
      </c>
      <c r="TZK431" s="84" t="s">
        <v>39</v>
      </c>
      <c r="TZL431" s="84" t="s">
        <v>39</v>
      </c>
      <c r="TZM431" s="84" t="s">
        <v>39</v>
      </c>
      <c r="TZN431" s="84" t="s">
        <v>39</v>
      </c>
      <c r="TZO431" s="84" t="s">
        <v>39</v>
      </c>
      <c r="TZP431" s="84" t="s">
        <v>39</v>
      </c>
      <c r="TZQ431" s="84" t="s">
        <v>39</v>
      </c>
      <c r="TZR431" s="84" t="s">
        <v>39</v>
      </c>
      <c r="TZS431" s="84" t="s">
        <v>39</v>
      </c>
      <c r="TZT431" s="84" t="s">
        <v>39</v>
      </c>
      <c r="TZU431" s="84" t="s">
        <v>39</v>
      </c>
      <c r="TZV431" s="84" t="s">
        <v>39</v>
      </c>
      <c r="TZW431" s="84" t="s">
        <v>39</v>
      </c>
      <c r="TZX431" s="84" t="s">
        <v>39</v>
      </c>
      <c r="TZY431" s="84" t="s">
        <v>39</v>
      </c>
      <c r="TZZ431" s="84" t="s">
        <v>39</v>
      </c>
      <c r="UAA431" s="84" t="s">
        <v>39</v>
      </c>
      <c r="UAB431" s="84" t="s">
        <v>39</v>
      </c>
      <c r="UAC431" s="84" t="s">
        <v>39</v>
      </c>
      <c r="UAD431" s="84" t="s">
        <v>39</v>
      </c>
      <c r="UAE431" s="84" t="s">
        <v>39</v>
      </c>
      <c r="UAF431" s="84" t="s">
        <v>39</v>
      </c>
      <c r="UAG431" s="84" t="s">
        <v>39</v>
      </c>
      <c r="UAH431" s="84" t="s">
        <v>39</v>
      </c>
      <c r="UAI431" s="84" t="s">
        <v>39</v>
      </c>
      <c r="UAJ431" s="84" t="s">
        <v>39</v>
      </c>
      <c r="UAK431" s="84" t="s">
        <v>39</v>
      </c>
      <c r="UAL431" s="84" t="s">
        <v>39</v>
      </c>
      <c r="UAM431" s="84" t="s">
        <v>39</v>
      </c>
      <c r="UAN431" s="84" t="s">
        <v>39</v>
      </c>
      <c r="UAO431" s="84" t="s">
        <v>39</v>
      </c>
      <c r="UAP431" s="84" t="s">
        <v>39</v>
      </c>
      <c r="UAQ431" s="84" t="s">
        <v>39</v>
      </c>
      <c r="UAR431" s="84" t="s">
        <v>39</v>
      </c>
      <c r="UAS431" s="84" t="s">
        <v>39</v>
      </c>
      <c r="UAT431" s="84" t="s">
        <v>39</v>
      </c>
      <c r="UAU431" s="84" t="s">
        <v>39</v>
      </c>
      <c r="UAV431" s="84" t="s">
        <v>39</v>
      </c>
      <c r="UAW431" s="84" t="s">
        <v>39</v>
      </c>
      <c r="UAX431" s="84" t="s">
        <v>39</v>
      </c>
      <c r="UAY431" s="84" t="s">
        <v>39</v>
      </c>
      <c r="UAZ431" s="84" t="s">
        <v>39</v>
      </c>
      <c r="UBA431" s="84" t="s">
        <v>39</v>
      </c>
      <c r="UBB431" s="84" t="s">
        <v>39</v>
      </c>
      <c r="UBC431" s="84" t="s">
        <v>39</v>
      </c>
      <c r="UBD431" s="84" t="s">
        <v>39</v>
      </c>
      <c r="UBE431" s="84" t="s">
        <v>39</v>
      </c>
      <c r="UBF431" s="84" t="s">
        <v>39</v>
      </c>
      <c r="UBG431" s="84" t="s">
        <v>39</v>
      </c>
      <c r="UBH431" s="84" t="s">
        <v>39</v>
      </c>
      <c r="UBI431" s="84" t="s">
        <v>39</v>
      </c>
      <c r="UBJ431" s="84" t="s">
        <v>39</v>
      </c>
      <c r="UBK431" s="84" t="s">
        <v>39</v>
      </c>
      <c r="UBL431" s="84" t="s">
        <v>39</v>
      </c>
      <c r="UBM431" s="84" t="s">
        <v>39</v>
      </c>
      <c r="UBN431" s="84" t="s">
        <v>39</v>
      </c>
      <c r="UBO431" s="84" t="s">
        <v>39</v>
      </c>
      <c r="UBP431" s="84" t="s">
        <v>39</v>
      </c>
      <c r="UBQ431" s="84" t="s">
        <v>39</v>
      </c>
      <c r="UBR431" s="84" t="s">
        <v>39</v>
      </c>
      <c r="UBS431" s="84" t="s">
        <v>39</v>
      </c>
      <c r="UBT431" s="84" t="s">
        <v>39</v>
      </c>
      <c r="UBU431" s="84" t="s">
        <v>39</v>
      </c>
      <c r="UBV431" s="84" t="s">
        <v>39</v>
      </c>
      <c r="UBW431" s="84" t="s">
        <v>39</v>
      </c>
      <c r="UBX431" s="84" t="s">
        <v>39</v>
      </c>
      <c r="UBY431" s="84" t="s">
        <v>39</v>
      </c>
      <c r="UBZ431" s="84" t="s">
        <v>39</v>
      </c>
      <c r="UCA431" s="84" t="s">
        <v>39</v>
      </c>
      <c r="UCB431" s="84" t="s">
        <v>39</v>
      </c>
      <c r="UCC431" s="84" t="s">
        <v>39</v>
      </c>
      <c r="UCD431" s="84" t="s">
        <v>39</v>
      </c>
      <c r="UCE431" s="84" t="s">
        <v>39</v>
      </c>
      <c r="UCF431" s="84" t="s">
        <v>39</v>
      </c>
      <c r="UCG431" s="84" t="s">
        <v>39</v>
      </c>
      <c r="UCH431" s="84" t="s">
        <v>39</v>
      </c>
      <c r="UCI431" s="84" t="s">
        <v>39</v>
      </c>
      <c r="UCJ431" s="84" t="s">
        <v>39</v>
      </c>
      <c r="UCK431" s="84" t="s">
        <v>39</v>
      </c>
      <c r="UCL431" s="84" t="s">
        <v>39</v>
      </c>
      <c r="UCM431" s="84" t="s">
        <v>39</v>
      </c>
      <c r="UCN431" s="84" t="s">
        <v>39</v>
      </c>
      <c r="UCO431" s="84" t="s">
        <v>39</v>
      </c>
      <c r="UCP431" s="84" t="s">
        <v>39</v>
      </c>
      <c r="UCQ431" s="84" t="s">
        <v>39</v>
      </c>
      <c r="UCR431" s="84" t="s">
        <v>39</v>
      </c>
      <c r="UCS431" s="84" t="s">
        <v>39</v>
      </c>
      <c r="UCT431" s="84" t="s">
        <v>39</v>
      </c>
      <c r="UCU431" s="84" t="s">
        <v>39</v>
      </c>
      <c r="UCV431" s="84" t="s">
        <v>39</v>
      </c>
      <c r="UCW431" s="84" t="s">
        <v>39</v>
      </c>
      <c r="UCX431" s="84" t="s">
        <v>39</v>
      </c>
      <c r="UCY431" s="84" t="s">
        <v>39</v>
      </c>
      <c r="UCZ431" s="84" t="s">
        <v>39</v>
      </c>
      <c r="UDA431" s="84" t="s">
        <v>39</v>
      </c>
      <c r="UDB431" s="84" t="s">
        <v>39</v>
      </c>
      <c r="UDC431" s="84" t="s">
        <v>39</v>
      </c>
      <c r="UDD431" s="84" t="s">
        <v>39</v>
      </c>
      <c r="UDE431" s="84" t="s">
        <v>39</v>
      </c>
      <c r="UDF431" s="84" t="s">
        <v>39</v>
      </c>
      <c r="UDG431" s="84" t="s">
        <v>39</v>
      </c>
      <c r="UDH431" s="84" t="s">
        <v>39</v>
      </c>
      <c r="UDI431" s="84" t="s">
        <v>39</v>
      </c>
      <c r="UDJ431" s="84" t="s">
        <v>39</v>
      </c>
      <c r="UDK431" s="84" t="s">
        <v>39</v>
      </c>
      <c r="UDL431" s="84" t="s">
        <v>39</v>
      </c>
      <c r="UDM431" s="84" t="s">
        <v>39</v>
      </c>
      <c r="UDN431" s="84" t="s">
        <v>39</v>
      </c>
      <c r="UDO431" s="84" t="s">
        <v>39</v>
      </c>
      <c r="UDP431" s="84" t="s">
        <v>39</v>
      </c>
      <c r="UDQ431" s="84" t="s">
        <v>39</v>
      </c>
      <c r="UDR431" s="84" t="s">
        <v>39</v>
      </c>
      <c r="UDS431" s="84" t="s">
        <v>39</v>
      </c>
      <c r="UDT431" s="84" t="s">
        <v>39</v>
      </c>
      <c r="UDU431" s="84" t="s">
        <v>39</v>
      </c>
      <c r="UDV431" s="84" t="s">
        <v>39</v>
      </c>
      <c r="UDW431" s="84" t="s">
        <v>39</v>
      </c>
      <c r="UDX431" s="84" t="s">
        <v>39</v>
      </c>
      <c r="UDY431" s="84" t="s">
        <v>39</v>
      </c>
      <c r="UDZ431" s="84" t="s">
        <v>39</v>
      </c>
      <c r="UEA431" s="84" t="s">
        <v>39</v>
      </c>
      <c r="UEB431" s="84" t="s">
        <v>39</v>
      </c>
      <c r="UEC431" s="84" t="s">
        <v>39</v>
      </c>
      <c r="UED431" s="84" t="s">
        <v>39</v>
      </c>
      <c r="UEE431" s="84" t="s">
        <v>39</v>
      </c>
      <c r="UEF431" s="84" t="s">
        <v>39</v>
      </c>
      <c r="UEG431" s="84" t="s">
        <v>39</v>
      </c>
      <c r="UEH431" s="84" t="s">
        <v>39</v>
      </c>
      <c r="UEI431" s="84" t="s">
        <v>39</v>
      </c>
      <c r="UEJ431" s="84" t="s">
        <v>39</v>
      </c>
      <c r="UEK431" s="84" t="s">
        <v>39</v>
      </c>
      <c r="UEL431" s="84" t="s">
        <v>39</v>
      </c>
      <c r="UEM431" s="84" t="s">
        <v>39</v>
      </c>
      <c r="UEN431" s="84" t="s">
        <v>39</v>
      </c>
      <c r="UEO431" s="84" t="s">
        <v>39</v>
      </c>
      <c r="UEP431" s="84" t="s">
        <v>39</v>
      </c>
      <c r="UEQ431" s="84" t="s">
        <v>39</v>
      </c>
      <c r="UER431" s="84" t="s">
        <v>39</v>
      </c>
      <c r="UES431" s="84" t="s">
        <v>39</v>
      </c>
      <c r="UET431" s="84" t="s">
        <v>39</v>
      </c>
      <c r="UEU431" s="84" t="s">
        <v>39</v>
      </c>
      <c r="UEV431" s="84" t="s">
        <v>39</v>
      </c>
      <c r="UEW431" s="84" t="s">
        <v>39</v>
      </c>
      <c r="UEX431" s="84" t="s">
        <v>39</v>
      </c>
      <c r="UEY431" s="84" t="s">
        <v>39</v>
      </c>
      <c r="UEZ431" s="84" t="s">
        <v>39</v>
      </c>
      <c r="UFA431" s="84" t="s">
        <v>39</v>
      </c>
      <c r="UFB431" s="84" t="s">
        <v>39</v>
      </c>
      <c r="UFC431" s="84" t="s">
        <v>39</v>
      </c>
      <c r="UFD431" s="84" t="s">
        <v>39</v>
      </c>
      <c r="UFE431" s="84" t="s">
        <v>39</v>
      </c>
      <c r="UFF431" s="84" t="s">
        <v>39</v>
      </c>
      <c r="UFG431" s="84" t="s">
        <v>39</v>
      </c>
      <c r="UFH431" s="84" t="s">
        <v>39</v>
      </c>
      <c r="UFI431" s="84" t="s">
        <v>39</v>
      </c>
      <c r="UFJ431" s="84" t="s">
        <v>39</v>
      </c>
      <c r="UFK431" s="84" t="s">
        <v>39</v>
      </c>
      <c r="UFL431" s="84" t="s">
        <v>39</v>
      </c>
      <c r="UFM431" s="84" t="s">
        <v>39</v>
      </c>
      <c r="UFN431" s="84" t="s">
        <v>39</v>
      </c>
      <c r="UFO431" s="84" t="s">
        <v>39</v>
      </c>
      <c r="UFP431" s="84" t="s">
        <v>39</v>
      </c>
      <c r="UFQ431" s="84" t="s">
        <v>39</v>
      </c>
      <c r="UFR431" s="84" t="s">
        <v>39</v>
      </c>
      <c r="UFS431" s="84" t="s">
        <v>39</v>
      </c>
      <c r="UFT431" s="84" t="s">
        <v>39</v>
      </c>
      <c r="UFU431" s="84" t="s">
        <v>39</v>
      </c>
      <c r="UFV431" s="84" t="s">
        <v>39</v>
      </c>
      <c r="UFW431" s="84" t="s">
        <v>39</v>
      </c>
      <c r="UFX431" s="84" t="s">
        <v>39</v>
      </c>
      <c r="UFY431" s="84" t="s">
        <v>39</v>
      </c>
      <c r="UFZ431" s="84" t="s">
        <v>39</v>
      </c>
      <c r="UGA431" s="84" t="s">
        <v>39</v>
      </c>
      <c r="UGB431" s="84" t="s">
        <v>39</v>
      </c>
      <c r="UGC431" s="84" t="s">
        <v>39</v>
      </c>
      <c r="UGD431" s="84" t="s">
        <v>39</v>
      </c>
      <c r="UGE431" s="84" t="s">
        <v>39</v>
      </c>
      <c r="UGF431" s="84" t="s">
        <v>39</v>
      </c>
      <c r="UGG431" s="84" t="s">
        <v>39</v>
      </c>
      <c r="UGH431" s="84" t="s">
        <v>39</v>
      </c>
      <c r="UGI431" s="84" t="s">
        <v>39</v>
      </c>
      <c r="UGJ431" s="84" t="s">
        <v>39</v>
      </c>
      <c r="UGK431" s="84" t="s">
        <v>39</v>
      </c>
      <c r="UGL431" s="84" t="s">
        <v>39</v>
      </c>
      <c r="UGM431" s="84" t="s">
        <v>39</v>
      </c>
      <c r="UGN431" s="84" t="s">
        <v>39</v>
      </c>
      <c r="UGO431" s="84" t="s">
        <v>39</v>
      </c>
      <c r="UGP431" s="84" t="s">
        <v>39</v>
      </c>
      <c r="UGQ431" s="84" t="s">
        <v>39</v>
      </c>
      <c r="UGR431" s="84" t="s">
        <v>39</v>
      </c>
      <c r="UGS431" s="84" t="s">
        <v>39</v>
      </c>
      <c r="UGT431" s="84" t="s">
        <v>39</v>
      </c>
      <c r="UGU431" s="84" t="s">
        <v>39</v>
      </c>
      <c r="UGV431" s="84" t="s">
        <v>39</v>
      </c>
      <c r="UGW431" s="84" t="s">
        <v>39</v>
      </c>
      <c r="UGX431" s="84" t="s">
        <v>39</v>
      </c>
      <c r="UGY431" s="84" t="s">
        <v>39</v>
      </c>
      <c r="UGZ431" s="84" t="s">
        <v>39</v>
      </c>
      <c r="UHA431" s="84" t="s">
        <v>39</v>
      </c>
      <c r="UHB431" s="84" t="s">
        <v>39</v>
      </c>
      <c r="UHC431" s="84" t="s">
        <v>39</v>
      </c>
      <c r="UHD431" s="84" t="s">
        <v>39</v>
      </c>
      <c r="UHE431" s="84" t="s">
        <v>39</v>
      </c>
      <c r="UHF431" s="84" t="s">
        <v>39</v>
      </c>
      <c r="UHG431" s="84" t="s">
        <v>39</v>
      </c>
      <c r="UHH431" s="84" t="s">
        <v>39</v>
      </c>
      <c r="UHI431" s="84" t="s">
        <v>39</v>
      </c>
      <c r="UHJ431" s="84" t="s">
        <v>39</v>
      </c>
      <c r="UHK431" s="84" t="s">
        <v>39</v>
      </c>
      <c r="UHL431" s="84" t="s">
        <v>39</v>
      </c>
      <c r="UHM431" s="84" t="s">
        <v>39</v>
      </c>
      <c r="UHN431" s="84" t="s">
        <v>39</v>
      </c>
      <c r="UHO431" s="84" t="s">
        <v>39</v>
      </c>
      <c r="UHP431" s="84" t="s">
        <v>39</v>
      </c>
      <c r="UHQ431" s="84" t="s">
        <v>39</v>
      </c>
      <c r="UHR431" s="84" t="s">
        <v>39</v>
      </c>
      <c r="UHS431" s="84" t="s">
        <v>39</v>
      </c>
      <c r="UHT431" s="84" t="s">
        <v>39</v>
      </c>
      <c r="UHU431" s="84" t="s">
        <v>39</v>
      </c>
      <c r="UHV431" s="84" t="s">
        <v>39</v>
      </c>
      <c r="UHW431" s="84" t="s">
        <v>39</v>
      </c>
      <c r="UHX431" s="84" t="s">
        <v>39</v>
      </c>
      <c r="UHY431" s="84" t="s">
        <v>39</v>
      </c>
      <c r="UHZ431" s="84" t="s">
        <v>39</v>
      </c>
      <c r="UIA431" s="84" t="s">
        <v>39</v>
      </c>
      <c r="UIB431" s="84" t="s">
        <v>39</v>
      </c>
      <c r="UIC431" s="84" t="s">
        <v>39</v>
      </c>
      <c r="UID431" s="84" t="s">
        <v>39</v>
      </c>
      <c r="UIE431" s="84" t="s">
        <v>39</v>
      </c>
      <c r="UIF431" s="84" t="s">
        <v>39</v>
      </c>
      <c r="UIG431" s="84" t="s">
        <v>39</v>
      </c>
      <c r="UIH431" s="84" t="s">
        <v>39</v>
      </c>
      <c r="UII431" s="84" t="s">
        <v>39</v>
      </c>
      <c r="UIJ431" s="84" t="s">
        <v>39</v>
      </c>
      <c r="UIK431" s="84" t="s">
        <v>39</v>
      </c>
      <c r="UIL431" s="84" t="s">
        <v>39</v>
      </c>
      <c r="UIM431" s="84" t="s">
        <v>39</v>
      </c>
      <c r="UIN431" s="84" t="s">
        <v>39</v>
      </c>
      <c r="UIO431" s="84" t="s">
        <v>39</v>
      </c>
      <c r="UIP431" s="84" t="s">
        <v>39</v>
      </c>
      <c r="UIQ431" s="84" t="s">
        <v>39</v>
      </c>
      <c r="UIR431" s="84" t="s">
        <v>39</v>
      </c>
      <c r="UIS431" s="84" t="s">
        <v>39</v>
      </c>
      <c r="UIT431" s="84" t="s">
        <v>39</v>
      </c>
      <c r="UIU431" s="84" t="s">
        <v>39</v>
      </c>
      <c r="UIV431" s="84" t="s">
        <v>39</v>
      </c>
      <c r="UIW431" s="84" t="s">
        <v>39</v>
      </c>
      <c r="UIX431" s="84" t="s">
        <v>39</v>
      </c>
      <c r="UIY431" s="84" t="s">
        <v>39</v>
      </c>
      <c r="UIZ431" s="84" t="s">
        <v>39</v>
      </c>
      <c r="UJA431" s="84" t="s">
        <v>39</v>
      </c>
      <c r="UJB431" s="84" t="s">
        <v>39</v>
      </c>
      <c r="UJC431" s="84" t="s">
        <v>39</v>
      </c>
      <c r="UJD431" s="84" t="s">
        <v>39</v>
      </c>
      <c r="UJE431" s="84" t="s">
        <v>39</v>
      </c>
      <c r="UJF431" s="84" t="s">
        <v>39</v>
      </c>
      <c r="UJG431" s="84" t="s">
        <v>39</v>
      </c>
      <c r="UJH431" s="84" t="s">
        <v>39</v>
      </c>
      <c r="UJI431" s="84" t="s">
        <v>39</v>
      </c>
      <c r="UJJ431" s="84" t="s">
        <v>39</v>
      </c>
      <c r="UJK431" s="84" t="s">
        <v>39</v>
      </c>
      <c r="UJL431" s="84" t="s">
        <v>39</v>
      </c>
      <c r="UJM431" s="84" t="s">
        <v>39</v>
      </c>
      <c r="UJN431" s="84" t="s">
        <v>39</v>
      </c>
      <c r="UJO431" s="84" t="s">
        <v>39</v>
      </c>
      <c r="UJP431" s="84" t="s">
        <v>39</v>
      </c>
      <c r="UJQ431" s="84" t="s">
        <v>39</v>
      </c>
      <c r="UJR431" s="84" t="s">
        <v>39</v>
      </c>
      <c r="UJS431" s="84" t="s">
        <v>39</v>
      </c>
      <c r="UJT431" s="84" t="s">
        <v>39</v>
      </c>
      <c r="UJU431" s="84" t="s">
        <v>39</v>
      </c>
      <c r="UJV431" s="84" t="s">
        <v>39</v>
      </c>
      <c r="UJW431" s="84" t="s">
        <v>39</v>
      </c>
      <c r="UJX431" s="84" t="s">
        <v>39</v>
      </c>
      <c r="UJY431" s="84" t="s">
        <v>39</v>
      </c>
      <c r="UJZ431" s="84" t="s">
        <v>39</v>
      </c>
      <c r="UKA431" s="84" t="s">
        <v>39</v>
      </c>
      <c r="UKB431" s="84" t="s">
        <v>39</v>
      </c>
      <c r="UKC431" s="84" t="s">
        <v>39</v>
      </c>
      <c r="UKD431" s="84" t="s">
        <v>39</v>
      </c>
      <c r="UKE431" s="84" t="s">
        <v>39</v>
      </c>
      <c r="UKF431" s="84" t="s">
        <v>39</v>
      </c>
      <c r="UKG431" s="84" t="s">
        <v>39</v>
      </c>
      <c r="UKH431" s="84" t="s">
        <v>39</v>
      </c>
      <c r="UKI431" s="84" t="s">
        <v>39</v>
      </c>
      <c r="UKJ431" s="84" t="s">
        <v>39</v>
      </c>
      <c r="UKK431" s="84" t="s">
        <v>39</v>
      </c>
      <c r="UKL431" s="84" t="s">
        <v>39</v>
      </c>
      <c r="UKM431" s="84" t="s">
        <v>39</v>
      </c>
      <c r="UKN431" s="84" t="s">
        <v>39</v>
      </c>
      <c r="UKO431" s="84" t="s">
        <v>39</v>
      </c>
      <c r="UKP431" s="84" t="s">
        <v>39</v>
      </c>
      <c r="UKQ431" s="84" t="s">
        <v>39</v>
      </c>
      <c r="UKR431" s="84" t="s">
        <v>39</v>
      </c>
      <c r="UKS431" s="84" t="s">
        <v>39</v>
      </c>
      <c r="UKT431" s="84" t="s">
        <v>39</v>
      </c>
      <c r="UKU431" s="84" t="s">
        <v>39</v>
      </c>
      <c r="UKV431" s="84" t="s">
        <v>39</v>
      </c>
      <c r="UKW431" s="84" t="s">
        <v>39</v>
      </c>
      <c r="UKX431" s="84" t="s">
        <v>39</v>
      </c>
      <c r="UKY431" s="84" t="s">
        <v>39</v>
      </c>
      <c r="UKZ431" s="84" t="s">
        <v>39</v>
      </c>
      <c r="ULA431" s="84" t="s">
        <v>39</v>
      </c>
      <c r="ULB431" s="84" t="s">
        <v>39</v>
      </c>
      <c r="ULC431" s="84" t="s">
        <v>39</v>
      </c>
      <c r="ULD431" s="84" t="s">
        <v>39</v>
      </c>
      <c r="ULE431" s="84" t="s">
        <v>39</v>
      </c>
      <c r="ULF431" s="84" t="s">
        <v>39</v>
      </c>
      <c r="ULG431" s="84" t="s">
        <v>39</v>
      </c>
      <c r="ULH431" s="84" t="s">
        <v>39</v>
      </c>
      <c r="ULI431" s="84" t="s">
        <v>39</v>
      </c>
      <c r="ULJ431" s="84" t="s">
        <v>39</v>
      </c>
      <c r="ULK431" s="84" t="s">
        <v>39</v>
      </c>
      <c r="ULL431" s="84" t="s">
        <v>39</v>
      </c>
      <c r="ULM431" s="84" t="s">
        <v>39</v>
      </c>
      <c r="ULN431" s="84" t="s">
        <v>39</v>
      </c>
      <c r="ULO431" s="84" t="s">
        <v>39</v>
      </c>
      <c r="ULP431" s="84" t="s">
        <v>39</v>
      </c>
      <c r="ULQ431" s="84" t="s">
        <v>39</v>
      </c>
      <c r="ULR431" s="84" t="s">
        <v>39</v>
      </c>
      <c r="ULS431" s="84" t="s">
        <v>39</v>
      </c>
      <c r="ULT431" s="84" t="s">
        <v>39</v>
      </c>
      <c r="ULU431" s="84" t="s">
        <v>39</v>
      </c>
      <c r="ULV431" s="84" t="s">
        <v>39</v>
      </c>
      <c r="ULW431" s="84" t="s">
        <v>39</v>
      </c>
      <c r="ULX431" s="84" t="s">
        <v>39</v>
      </c>
      <c r="ULY431" s="84" t="s">
        <v>39</v>
      </c>
      <c r="ULZ431" s="84" t="s">
        <v>39</v>
      </c>
      <c r="UMA431" s="84" t="s">
        <v>39</v>
      </c>
      <c r="UMB431" s="84" t="s">
        <v>39</v>
      </c>
      <c r="UMC431" s="84" t="s">
        <v>39</v>
      </c>
      <c r="UMD431" s="84" t="s">
        <v>39</v>
      </c>
      <c r="UME431" s="84" t="s">
        <v>39</v>
      </c>
      <c r="UMF431" s="84" t="s">
        <v>39</v>
      </c>
      <c r="UMG431" s="84" t="s">
        <v>39</v>
      </c>
      <c r="UMH431" s="84" t="s">
        <v>39</v>
      </c>
      <c r="UMI431" s="84" t="s">
        <v>39</v>
      </c>
      <c r="UMJ431" s="84" t="s">
        <v>39</v>
      </c>
      <c r="UMK431" s="84" t="s">
        <v>39</v>
      </c>
      <c r="UML431" s="84" t="s">
        <v>39</v>
      </c>
      <c r="UMM431" s="84" t="s">
        <v>39</v>
      </c>
      <c r="UMN431" s="84" t="s">
        <v>39</v>
      </c>
      <c r="UMO431" s="84" t="s">
        <v>39</v>
      </c>
      <c r="UMP431" s="84" t="s">
        <v>39</v>
      </c>
      <c r="UMQ431" s="84" t="s">
        <v>39</v>
      </c>
      <c r="UMR431" s="84" t="s">
        <v>39</v>
      </c>
      <c r="UMS431" s="84" t="s">
        <v>39</v>
      </c>
      <c r="UMT431" s="84" t="s">
        <v>39</v>
      </c>
      <c r="UMU431" s="84" t="s">
        <v>39</v>
      </c>
      <c r="UMV431" s="84" t="s">
        <v>39</v>
      </c>
      <c r="UMW431" s="84" t="s">
        <v>39</v>
      </c>
      <c r="UMX431" s="84" t="s">
        <v>39</v>
      </c>
      <c r="UMY431" s="84" t="s">
        <v>39</v>
      </c>
      <c r="UMZ431" s="84" t="s">
        <v>39</v>
      </c>
      <c r="UNA431" s="84" t="s">
        <v>39</v>
      </c>
      <c r="UNB431" s="84" t="s">
        <v>39</v>
      </c>
      <c r="UNC431" s="84" t="s">
        <v>39</v>
      </c>
      <c r="UND431" s="84" t="s">
        <v>39</v>
      </c>
      <c r="UNE431" s="84" t="s">
        <v>39</v>
      </c>
      <c r="UNF431" s="84" t="s">
        <v>39</v>
      </c>
      <c r="UNG431" s="84" t="s">
        <v>39</v>
      </c>
      <c r="UNH431" s="84" t="s">
        <v>39</v>
      </c>
      <c r="UNI431" s="84" t="s">
        <v>39</v>
      </c>
      <c r="UNJ431" s="84" t="s">
        <v>39</v>
      </c>
      <c r="UNK431" s="84" t="s">
        <v>39</v>
      </c>
      <c r="UNL431" s="84" t="s">
        <v>39</v>
      </c>
      <c r="UNM431" s="84" t="s">
        <v>39</v>
      </c>
      <c r="UNN431" s="84" t="s">
        <v>39</v>
      </c>
      <c r="UNO431" s="84" t="s">
        <v>39</v>
      </c>
      <c r="UNP431" s="84" t="s">
        <v>39</v>
      </c>
      <c r="UNQ431" s="84" t="s">
        <v>39</v>
      </c>
      <c r="UNR431" s="84" t="s">
        <v>39</v>
      </c>
      <c r="UNS431" s="84" t="s">
        <v>39</v>
      </c>
      <c r="UNT431" s="84" t="s">
        <v>39</v>
      </c>
      <c r="UNU431" s="84" t="s">
        <v>39</v>
      </c>
      <c r="UNV431" s="84" t="s">
        <v>39</v>
      </c>
      <c r="UNW431" s="84" t="s">
        <v>39</v>
      </c>
      <c r="UNX431" s="84" t="s">
        <v>39</v>
      </c>
      <c r="UNY431" s="84" t="s">
        <v>39</v>
      </c>
      <c r="UNZ431" s="84" t="s">
        <v>39</v>
      </c>
      <c r="UOA431" s="84" t="s">
        <v>39</v>
      </c>
      <c r="UOB431" s="84" t="s">
        <v>39</v>
      </c>
      <c r="UOC431" s="84" t="s">
        <v>39</v>
      </c>
      <c r="UOD431" s="84" t="s">
        <v>39</v>
      </c>
      <c r="UOE431" s="84" t="s">
        <v>39</v>
      </c>
      <c r="UOF431" s="84" t="s">
        <v>39</v>
      </c>
      <c r="UOG431" s="84" t="s">
        <v>39</v>
      </c>
      <c r="UOH431" s="84" t="s">
        <v>39</v>
      </c>
      <c r="UOI431" s="84" t="s">
        <v>39</v>
      </c>
      <c r="UOJ431" s="84" t="s">
        <v>39</v>
      </c>
      <c r="UOK431" s="84" t="s">
        <v>39</v>
      </c>
      <c r="UOL431" s="84" t="s">
        <v>39</v>
      </c>
      <c r="UOM431" s="84" t="s">
        <v>39</v>
      </c>
      <c r="UON431" s="84" t="s">
        <v>39</v>
      </c>
      <c r="UOO431" s="84" t="s">
        <v>39</v>
      </c>
      <c r="UOP431" s="84" t="s">
        <v>39</v>
      </c>
      <c r="UOQ431" s="84" t="s">
        <v>39</v>
      </c>
      <c r="UOR431" s="84" t="s">
        <v>39</v>
      </c>
      <c r="UOS431" s="84" t="s">
        <v>39</v>
      </c>
      <c r="UOT431" s="84" t="s">
        <v>39</v>
      </c>
      <c r="UOU431" s="84" t="s">
        <v>39</v>
      </c>
      <c r="UOV431" s="84" t="s">
        <v>39</v>
      </c>
      <c r="UOW431" s="84" t="s">
        <v>39</v>
      </c>
      <c r="UOX431" s="84" t="s">
        <v>39</v>
      </c>
      <c r="UOY431" s="84" t="s">
        <v>39</v>
      </c>
      <c r="UOZ431" s="84" t="s">
        <v>39</v>
      </c>
      <c r="UPA431" s="84" t="s">
        <v>39</v>
      </c>
      <c r="UPB431" s="84" t="s">
        <v>39</v>
      </c>
      <c r="UPC431" s="84" t="s">
        <v>39</v>
      </c>
      <c r="UPD431" s="84" t="s">
        <v>39</v>
      </c>
      <c r="UPE431" s="84" t="s">
        <v>39</v>
      </c>
      <c r="UPF431" s="84" t="s">
        <v>39</v>
      </c>
      <c r="UPG431" s="84" t="s">
        <v>39</v>
      </c>
      <c r="UPH431" s="84" t="s">
        <v>39</v>
      </c>
      <c r="UPI431" s="84" t="s">
        <v>39</v>
      </c>
      <c r="UPJ431" s="84" t="s">
        <v>39</v>
      </c>
      <c r="UPK431" s="84" t="s">
        <v>39</v>
      </c>
      <c r="UPL431" s="84" t="s">
        <v>39</v>
      </c>
      <c r="UPM431" s="84" t="s">
        <v>39</v>
      </c>
      <c r="UPN431" s="84" t="s">
        <v>39</v>
      </c>
      <c r="UPO431" s="84" t="s">
        <v>39</v>
      </c>
      <c r="UPP431" s="84" t="s">
        <v>39</v>
      </c>
      <c r="UPQ431" s="84" t="s">
        <v>39</v>
      </c>
      <c r="UPR431" s="84" t="s">
        <v>39</v>
      </c>
      <c r="UPS431" s="84" t="s">
        <v>39</v>
      </c>
      <c r="UPT431" s="84" t="s">
        <v>39</v>
      </c>
      <c r="UPU431" s="84" t="s">
        <v>39</v>
      </c>
      <c r="UPV431" s="84" t="s">
        <v>39</v>
      </c>
      <c r="UPW431" s="84" t="s">
        <v>39</v>
      </c>
      <c r="UPX431" s="84" t="s">
        <v>39</v>
      </c>
      <c r="UPY431" s="84" t="s">
        <v>39</v>
      </c>
      <c r="UPZ431" s="84" t="s">
        <v>39</v>
      </c>
      <c r="UQA431" s="84" t="s">
        <v>39</v>
      </c>
      <c r="UQB431" s="84" t="s">
        <v>39</v>
      </c>
      <c r="UQC431" s="84" t="s">
        <v>39</v>
      </c>
      <c r="UQD431" s="84" t="s">
        <v>39</v>
      </c>
      <c r="UQE431" s="84" t="s">
        <v>39</v>
      </c>
      <c r="UQF431" s="84" t="s">
        <v>39</v>
      </c>
      <c r="UQG431" s="84" t="s">
        <v>39</v>
      </c>
      <c r="UQH431" s="84" t="s">
        <v>39</v>
      </c>
      <c r="UQI431" s="84" t="s">
        <v>39</v>
      </c>
      <c r="UQJ431" s="84" t="s">
        <v>39</v>
      </c>
      <c r="UQK431" s="84" t="s">
        <v>39</v>
      </c>
      <c r="UQL431" s="84" t="s">
        <v>39</v>
      </c>
      <c r="UQM431" s="84" t="s">
        <v>39</v>
      </c>
      <c r="UQN431" s="84" t="s">
        <v>39</v>
      </c>
      <c r="UQO431" s="84" t="s">
        <v>39</v>
      </c>
      <c r="UQP431" s="84" t="s">
        <v>39</v>
      </c>
      <c r="UQQ431" s="84" t="s">
        <v>39</v>
      </c>
      <c r="UQR431" s="84" t="s">
        <v>39</v>
      </c>
      <c r="UQS431" s="84" t="s">
        <v>39</v>
      </c>
      <c r="UQT431" s="84" t="s">
        <v>39</v>
      </c>
      <c r="UQU431" s="84" t="s">
        <v>39</v>
      </c>
      <c r="UQV431" s="84" t="s">
        <v>39</v>
      </c>
      <c r="UQW431" s="84" t="s">
        <v>39</v>
      </c>
      <c r="UQX431" s="84" t="s">
        <v>39</v>
      </c>
      <c r="UQY431" s="84" t="s">
        <v>39</v>
      </c>
      <c r="UQZ431" s="84" t="s">
        <v>39</v>
      </c>
      <c r="URA431" s="84" t="s">
        <v>39</v>
      </c>
      <c r="URB431" s="84" t="s">
        <v>39</v>
      </c>
      <c r="URC431" s="84" t="s">
        <v>39</v>
      </c>
      <c r="URD431" s="84" t="s">
        <v>39</v>
      </c>
      <c r="URE431" s="84" t="s">
        <v>39</v>
      </c>
      <c r="URF431" s="84" t="s">
        <v>39</v>
      </c>
      <c r="URG431" s="84" t="s">
        <v>39</v>
      </c>
      <c r="URH431" s="84" t="s">
        <v>39</v>
      </c>
      <c r="URI431" s="84" t="s">
        <v>39</v>
      </c>
      <c r="URJ431" s="84" t="s">
        <v>39</v>
      </c>
      <c r="URK431" s="84" t="s">
        <v>39</v>
      </c>
      <c r="URL431" s="84" t="s">
        <v>39</v>
      </c>
      <c r="URM431" s="84" t="s">
        <v>39</v>
      </c>
      <c r="URN431" s="84" t="s">
        <v>39</v>
      </c>
      <c r="URO431" s="84" t="s">
        <v>39</v>
      </c>
      <c r="URP431" s="84" t="s">
        <v>39</v>
      </c>
      <c r="URQ431" s="84" t="s">
        <v>39</v>
      </c>
      <c r="URR431" s="84" t="s">
        <v>39</v>
      </c>
      <c r="URS431" s="84" t="s">
        <v>39</v>
      </c>
      <c r="URT431" s="84" t="s">
        <v>39</v>
      </c>
      <c r="URU431" s="84" t="s">
        <v>39</v>
      </c>
      <c r="URV431" s="84" t="s">
        <v>39</v>
      </c>
      <c r="URW431" s="84" t="s">
        <v>39</v>
      </c>
      <c r="URX431" s="84" t="s">
        <v>39</v>
      </c>
      <c r="URY431" s="84" t="s">
        <v>39</v>
      </c>
      <c r="URZ431" s="84" t="s">
        <v>39</v>
      </c>
      <c r="USA431" s="84" t="s">
        <v>39</v>
      </c>
      <c r="USB431" s="84" t="s">
        <v>39</v>
      </c>
      <c r="USC431" s="84" t="s">
        <v>39</v>
      </c>
      <c r="USD431" s="84" t="s">
        <v>39</v>
      </c>
      <c r="USE431" s="84" t="s">
        <v>39</v>
      </c>
      <c r="USF431" s="84" t="s">
        <v>39</v>
      </c>
      <c r="USG431" s="84" t="s">
        <v>39</v>
      </c>
      <c r="USH431" s="84" t="s">
        <v>39</v>
      </c>
      <c r="USI431" s="84" t="s">
        <v>39</v>
      </c>
      <c r="USJ431" s="84" t="s">
        <v>39</v>
      </c>
      <c r="USK431" s="84" t="s">
        <v>39</v>
      </c>
      <c r="USL431" s="84" t="s">
        <v>39</v>
      </c>
      <c r="USM431" s="84" t="s">
        <v>39</v>
      </c>
      <c r="USN431" s="84" t="s">
        <v>39</v>
      </c>
      <c r="USO431" s="84" t="s">
        <v>39</v>
      </c>
      <c r="USP431" s="84" t="s">
        <v>39</v>
      </c>
      <c r="USQ431" s="84" t="s">
        <v>39</v>
      </c>
      <c r="USR431" s="84" t="s">
        <v>39</v>
      </c>
      <c r="USS431" s="84" t="s">
        <v>39</v>
      </c>
      <c r="UST431" s="84" t="s">
        <v>39</v>
      </c>
      <c r="USU431" s="84" t="s">
        <v>39</v>
      </c>
      <c r="USV431" s="84" t="s">
        <v>39</v>
      </c>
      <c r="USW431" s="84" t="s">
        <v>39</v>
      </c>
      <c r="USX431" s="84" t="s">
        <v>39</v>
      </c>
      <c r="USY431" s="84" t="s">
        <v>39</v>
      </c>
      <c r="USZ431" s="84" t="s">
        <v>39</v>
      </c>
      <c r="UTA431" s="84" t="s">
        <v>39</v>
      </c>
      <c r="UTB431" s="84" t="s">
        <v>39</v>
      </c>
      <c r="UTC431" s="84" t="s">
        <v>39</v>
      </c>
      <c r="UTD431" s="84" t="s">
        <v>39</v>
      </c>
      <c r="UTE431" s="84" t="s">
        <v>39</v>
      </c>
      <c r="UTF431" s="84" t="s">
        <v>39</v>
      </c>
      <c r="UTG431" s="84" t="s">
        <v>39</v>
      </c>
      <c r="UTH431" s="84" t="s">
        <v>39</v>
      </c>
      <c r="UTI431" s="84" t="s">
        <v>39</v>
      </c>
      <c r="UTJ431" s="84" t="s">
        <v>39</v>
      </c>
      <c r="UTK431" s="84" t="s">
        <v>39</v>
      </c>
      <c r="UTL431" s="84" t="s">
        <v>39</v>
      </c>
      <c r="UTM431" s="84" t="s">
        <v>39</v>
      </c>
      <c r="UTN431" s="84" t="s">
        <v>39</v>
      </c>
      <c r="UTO431" s="84" t="s">
        <v>39</v>
      </c>
      <c r="UTP431" s="84" t="s">
        <v>39</v>
      </c>
      <c r="UTQ431" s="84" t="s">
        <v>39</v>
      </c>
      <c r="UTR431" s="84" t="s">
        <v>39</v>
      </c>
      <c r="UTS431" s="84" t="s">
        <v>39</v>
      </c>
      <c r="UTT431" s="84" t="s">
        <v>39</v>
      </c>
      <c r="UTU431" s="84" t="s">
        <v>39</v>
      </c>
      <c r="UTV431" s="84" t="s">
        <v>39</v>
      </c>
      <c r="UTW431" s="84" t="s">
        <v>39</v>
      </c>
      <c r="UTX431" s="84" t="s">
        <v>39</v>
      </c>
      <c r="UTY431" s="84" t="s">
        <v>39</v>
      </c>
      <c r="UTZ431" s="84" t="s">
        <v>39</v>
      </c>
      <c r="UUA431" s="84" t="s">
        <v>39</v>
      </c>
      <c r="UUB431" s="84" t="s">
        <v>39</v>
      </c>
      <c r="UUC431" s="84" t="s">
        <v>39</v>
      </c>
      <c r="UUD431" s="84" t="s">
        <v>39</v>
      </c>
      <c r="UUE431" s="84" t="s">
        <v>39</v>
      </c>
      <c r="UUF431" s="84" t="s">
        <v>39</v>
      </c>
      <c r="UUG431" s="84" t="s">
        <v>39</v>
      </c>
      <c r="UUH431" s="84" t="s">
        <v>39</v>
      </c>
      <c r="UUI431" s="84" t="s">
        <v>39</v>
      </c>
      <c r="UUJ431" s="84" t="s">
        <v>39</v>
      </c>
      <c r="UUK431" s="84" t="s">
        <v>39</v>
      </c>
      <c r="UUL431" s="84" t="s">
        <v>39</v>
      </c>
      <c r="UUM431" s="84" t="s">
        <v>39</v>
      </c>
      <c r="UUN431" s="84" t="s">
        <v>39</v>
      </c>
      <c r="UUO431" s="84" t="s">
        <v>39</v>
      </c>
      <c r="UUP431" s="84" t="s">
        <v>39</v>
      </c>
      <c r="UUQ431" s="84" t="s">
        <v>39</v>
      </c>
      <c r="UUR431" s="84" t="s">
        <v>39</v>
      </c>
      <c r="UUS431" s="84" t="s">
        <v>39</v>
      </c>
      <c r="UUT431" s="84" t="s">
        <v>39</v>
      </c>
      <c r="UUU431" s="84" t="s">
        <v>39</v>
      </c>
      <c r="UUV431" s="84" t="s">
        <v>39</v>
      </c>
      <c r="UUW431" s="84" t="s">
        <v>39</v>
      </c>
      <c r="UUX431" s="84" t="s">
        <v>39</v>
      </c>
      <c r="UUY431" s="84" t="s">
        <v>39</v>
      </c>
      <c r="UUZ431" s="84" t="s">
        <v>39</v>
      </c>
      <c r="UVA431" s="84" t="s">
        <v>39</v>
      </c>
      <c r="UVB431" s="84" t="s">
        <v>39</v>
      </c>
      <c r="UVC431" s="84" t="s">
        <v>39</v>
      </c>
      <c r="UVD431" s="84" t="s">
        <v>39</v>
      </c>
      <c r="UVE431" s="84" t="s">
        <v>39</v>
      </c>
      <c r="UVF431" s="84" t="s">
        <v>39</v>
      </c>
      <c r="UVG431" s="84" t="s">
        <v>39</v>
      </c>
      <c r="UVH431" s="84" t="s">
        <v>39</v>
      </c>
      <c r="UVI431" s="84" t="s">
        <v>39</v>
      </c>
      <c r="UVJ431" s="84" t="s">
        <v>39</v>
      </c>
      <c r="UVK431" s="84" t="s">
        <v>39</v>
      </c>
      <c r="UVL431" s="84" t="s">
        <v>39</v>
      </c>
      <c r="UVM431" s="84" t="s">
        <v>39</v>
      </c>
      <c r="UVN431" s="84" t="s">
        <v>39</v>
      </c>
      <c r="UVO431" s="84" t="s">
        <v>39</v>
      </c>
      <c r="UVP431" s="84" t="s">
        <v>39</v>
      </c>
      <c r="UVQ431" s="84" t="s">
        <v>39</v>
      </c>
      <c r="UVR431" s="84" t="s">
        <v>39</v>
      </c>
      <c r="UVS431" s="84" t="s">
        <v>39</v>
      </c>
      <c r="UVT431" s="84" t="s">
        <v>39</v>
      </c>
      <c r="UVU431" s="84" t="s">
        <v>39</v>
      </c>
      <c r="UVV431" s="84" t="s">
        <v>39</v>
      </c>
      <c r="UVW431" s="84" t="s">
        <v>39</v>
      </c>
      <c r="UVX431" s="84" t="s">
        <v>39</v>
      </c>
      <c r="UVY431" s="84" t="s">
        <v>39</v>
      </c>
      <c r="UVZ431" s="84" t="s">
        <v>39</v>
      </c>
      <c r="UWA431" s="84" t="s">
        <v>39</v>
      </c>
      <c r="UWB431" s="84" t="s">
        <v>39</v>
      </c>
      <c r="UWC431" s="84" t="s">
        <v>39</v>
      </c>
      <c r="UWD431" s="84" t="s">
        <v>39</v>
      </c>
      <c r="UWE431" s="84" t="s">
        <v>39</v>
      </c>
      <c r="UWF431" s="84" t="s">
        <v>39</v>
      </c>
      <c r="UWG431" s="84" t="s">
        <v>39</v>
      </c>
      <c r="UWH431" s="84" t="s">
        <v>39</v>
      </c>
      <c r="UWI431" s="84" t="s">
        <v>39</v>
      </c>
      <c r="UWJ431" s="84" t="s">
        <v>39</v>
      </c>
      <c r="UWK431" s="84" t="s">
        <v>39</v>
      </c>
      <c r="UWL431" s="84" t="s">
        <v>39</v>
      </c>
      <c r="UWM431" s="84" t="s">
        <v>39</v>
      </c>
      <c r="UWN431" s="84" t="s">
        <v>39</v>
      </c>
      <c r="UWO431" s="84" t="s">
        <v>39</v>
      </c>
      <c r="UWP431" s="84" t="s">
        <v>39</v>
      </c>
      <c r="UWQ431" s="84" t="s">
        <v>39</v>
      </c>
      <c r="UWR431" s="84" t="s">
        <v>39</v>
      </c>
      <c r="UWS431" s="84" t="s">
        <v>39</v>
      </c>
      <c r="UWT431" s="84" t="s">
        <v>39</v>
      </c>
      <c r="UWU431" s="84" t="s">
        <v>39</v>
      </c>
      <c r="UWV431" s="84" t="s">
        <v>39</v>
      </c>
      <c r="UWW431" s="84" t="s">
        <v>39</v>
      </c>
      <c r="UWX431" s="84" t="s">
        <v>39</v>
      </c>
      <c r="UWY431" s="84" t="s">
        <v>39</v>
      </c>
      <c r="UWZ431" s="84" t="s">
        <v>39</v>
      </c>
      <c r="UXA431" s="84" t="s">
        <v>39</v>
      </c>
      <c r="UXB431" s="84" t="s">
        <v>39</v>
      </c>
      <c r="UXC431" s="84" t="s">
        <v>39</v>
      </c>
      <c r="UXD431" s="84" t="s">
        <v>39</v>
      </c>
      <c r="UXE431" s="84" t="s">
        <v>39</v>
      </c>
      <c r="UXF431" s="84" t="s">
        <v>39</v>
      </c>
      <c r="UXG431" s="84" t="s">
        <v>39</v>
      </c>
      <c r="UXH431" s="84" t="s">
        <v>39</v>
      </c>
      <c r="UXI431" s="84" t="s">
        <v>39</v>
      </c>
      <c r="UXJ431" s="84" t="s">
        <v>39</v>
      </c>
      <c r="UXK431" s="84" t="s">
        <v>39</v>
      </c>
      <c r="UXL431" s="84" t="s">
        <v>39</v>
      </c>
      <c r="UXM431" s="84" t="s">
        <v>39</v>
      </c>
      <c r="UXN431" s="84" t="s">
        <v>39</v>
      </c>
      <c r="UXO431" s="84" t="s">
        <v>39</v>
      </c>
      <c r="UXP431" s="84" t="s">
        <v>39</v>
      </c>
      <c r="UXQ431" s="84" t="s">
        <v>39</v>
      </c>
      <c r="UXR431" s="84" t="s">
        <v>39</v>
      </c>
      <c r="UXS431" s="84" t="s">
        <v>39</v>
      </c>
      <c r="UXT431" s="84" t="s">
        <v>39</v>
      </c>
      <c r="UXU431" s="84" t="s">
        <v>39</v>
      </c>
      <c r="UXV431" s="84" t="s">
        <v>39</v>
      </c>
      <c r="UXW431" s="84" t="s">
        <v>39</v>
      </c>
      <c r="UXX431" s="84" t="s">
        <v>39</v>
      </c>
      <c r="UXY431" s="84" t="s">
        <v>39</v>
      </c>
      <c r="UXZ431" s="84" t="s">
        <v>39</v>
      </c>
      <c r="UYA431" s="84" t="s">
        <v>39</v>
      </c>
      <c r="UYB431" s="84" t="s">
        <v>39</v>
      </c>
      <c r="UYC431" s="84" t="s">
        <v>39</v>
      </c>
      <c r="UYD431" s="84" t="s">
        <v>39</v>
      </c>
      <c r="UYE431" s="84" t="s">
        <v>39</v>
      </c>
      <c r="UYF431" s="84" t="s">
        <v>39</v>
      </c>
      <c r="UYG431" s="84" t="s">
        <v>39</v>
      </c>
      <c r="UYH431" s="84" t="s">
        <v>39</v>
      </c>
      <c r="UYI431" s="84" t="s">
        <v>39</v>
      </c>
      <c r="UYJ431" s="84" t="s">
        <v>39</v>
      </c>
      <c r="UYK431" s="84" t="s">
        <v>39</v>
      </c>
      <c r="UYL431" s="84" t="s">
        <v>39</v>
      </c>
      <c r="UYM431" s="84" t="s">
        <v>39</v>
      </c>
      <c r="UYN431" s="84" t="s">
        <v>39</v>
      </c>
      <c r="UYO431" s="84" t="s">
        <v>39</v>
      </c>
      <c r="UYP431" s="84" t="s">
        <v>39</v>
      </c>
      <c r="UYQ431" s="84" t="s">
        <v>39</v>
      </c>
      <c r="UYR431" s="84" t="s">
        <v>39</v>
      </c>
      <c r="UYS431" s="84" t="s">
        <v>39</v>
      </c>
      <c r="UYT431" s="84" t="s">
        <v>39</v>
      </c>
      <c r="UYU431" s="84" t="s">
        <v>39</v>
      </c>
      <c r="UYV431" s="84" t="s">
        <v>39</v>
      </c>
      <c r="UYW431" s="84" t="s">
        <v>39</v>
      </c>
      <c r="UYX431" s="84" t="s">
        <v>39</v>
      </c>
      <c r="UYY431" s="84" t="s">
        <v>39</v>
      </c>
      <c r="UYZ431" s="84" t="s">
        <v>39</v>
      </c>
      <c r="UZA431" s="84" t="s">
        <v>39</v>
      </c>
      <c r="UZB431" s="84" t="s">
        <v>39</v>
      </c>
      <c r="UZC431" s="84" t="s">
        <v>39</v>
      </c>
      <c r="UZD431" s="84" t="s">
        <v>39</v>
      </c>
      <c r="UZE431" s="84" t="s">
        <v>39</v>
      </c>
      <c r="UZF431" s="84" t="s">
        <v>39</v>
      </c>
      <c r="UZG431" s="84" t="s">
        <v>39</v>
      </c>
      <c r="UZH431" s="84" t="s">
        <v>39</v>
      </c>
      <c r="UZI431" s="84" t="s">
        <v>39</v>
      </c>
      <c r="UZJ431" s="84" t="s">
        <v>39</v>
      </c>
      <c r="UZK431" s="84" t="s">
        <v>39</v>
      </c>
      <c r="UZL431" s="84" t="s">
        <v>39</v>
      </c>
      <c r="UZM431" s="84" t="s">
        <v>39</v>
      </c>
      <c r="UZN431" s="84" t="s">
        <v>39</v>
      </c>
      <c r="UZO431" s="84" t="s">
        <v>39</v>
      </c>
      <c r="UZP431" s="84" t="s">
        <v>39</v>
      </c>
      <c r="UZQ431" s="84" t="s">
        <v>39</v>
      </c>
      <c r="UZR431" s="84" t="s">
        <v>39</v>
      </c>
      <c r="UZS431" s="84" t="s">
        <v>39</v>
      </c>
      <c r="UZT431" s="84" t="s">
        <v>39</v>
      </c>
      <c r="UZU431" s="84" t="s">
        <v>39</v>
      </c>
      <c r="UZV431" s="84" t="s">
        <v>39</v>
      </c>
      <c r="UZW431" s="84" t="s">
        <v>39</v>
      </c>
      <c r="UZX431" s="84" t="s">
        <v>39</v>
      </c>
      <c r="UZY431" s="84" t="s">
        <v>39</v>
      </c>
      <c r="UZZ431" s="84" t="s">
        <v>39</v>
      </c>
      <c r="VAA431" s="84" t="s">
        <v>39</v>
      </c>
      <c r="VAB431" s="84" t="s">
        <v>39</v>
      </c>
      <c r="VAC431" s="84" t="s">
        <v>39</v>
      </c>
      <c r="VAD431" s="84" t="s">
        <v>39</v>
      </c>
      <c r="VAE431" s="84" t="s">
        <v>39</v>
      </c>
      <c r="VAF431" s="84" t="s">
        <v>39</v>
      </c>
      <c r="VAG431" s="84" t="s">
        <v>39</v>
      </c>
      <c r="VAH431" s="84" t="s">
        <v>39</v>
      </c>
      <c r="VAI431" s="84" t="s">
        <v>39</v>
      </c>
      <c r="VAJ431" s="84" t="s">
        <v>39</v>
      </c>
      <c r="VAK431" s="84" t="s">
        <v>39</v>
      </c>
      <c r="VAL431" s="84" t="s">
        <v>39</v>
      </c>
      <c r="VAM431" s="84" t="s">
        <v>39</v>
      </c>
      <c r="VAN431" s="84" t="s">
        <v>39</v>
      </c>
      <c r="VAO431" s="84" t="s">
        <v>39</v>
      </c>
      <c r="VAP431" s="84" t="s">
        <v>39</v>
      </c>
      <c r="VAQ431" s="84" t="s">
        <v>39</v>
      </c>
      <c r="VAR431" s="84" t="s">
        <v>39</v>
      </c>
      <c r="VAS431" s="84" t="s">
        <v>39</v>
      </c>
      <c r="VAT431" s="84" t="s">
        <v>39</v>
      </c>
      <c r="VAU431" s="84" t="s">
        <v>39</v>
      </c>
      <c r="VAV431" s="84" t="s">
        <v>39</v>
      </c>
      <c r="VAW431" s="84" t="s">
        <v>39</v>
      </c>
      <c r="VAX431" s="84" t="s">
        <v>39</v>
      </c>
      <c r="VAY431" s="84" t="s">
        <v>39</v>
      </c>
      <c r="VAZ431" s="84" t="s">
        <v>39</v>
      </c>
      <c r="VBA431" s="84" t="s">
        <v>39</v>
      </c>
      <c r="VBB431" s="84" t="s">
        <v>39</v>
      </c>
      <c r="VBC431" s="84" t="s">
        <v>39</v>
      </c>
      <c r="VBD431" s="84" t="s">
        <v>39</v>
      </c>
      <c r="VBE431" s="84" t="s">
        <v>39</v>
      </c>
      <c r="VBF431" s="84" t="s">
        <v>39</v>
      </c>
      <c r="VBG431" s="84" t="s">
        <v>39</v>
      </c>
      <c r="VBH431" s="84" t="s">
        <v>39</v>
      </c>
      <c r="VBI431" s="84" t="s">
        <v>39</v>
      </c>
      <c r="VBJ431" s="84" t="s">
        <v>39</v>
      </c>
      <c r="VBK431" s="84" t="s">
        <v>39</v>
      </c>
      <c r="VBL431" s="84" t="s">
        <v>39</v>
      </c>
      <c r="VBM431" s="84" t="s">
        <v>39</v>
      </c>
      <c r="VBN431" s="84" t="s">
        <v>39</v>
      </c>
      <c r="VBO431" s="84" t="s">
        <v>39</v>
      </c>
      <c r="VBP431" s="84" t="s">
        <v>39</v>
      </c>
      <c r="VBQ431" s="84" t="s">
        <v>39</v>
      </c>
      <c r="VBR431" s="84" t="s">
        <v>39</v>
      </c>
      <c r="VBS431" s="84" t="s">
        <v>39</v>
      </c>
      <c r="VBT431" s="84" t="s">
        <v>39</v>
      </c>
      <c r="VBU431" s="84" t="s">
        <v>39</v>
      </c>
      <c r="VBV431" s="84" t="s">
        <v>39</v>
      </c>
      <c r="VBW431" s="84" t="s">
        <v>39</v>
      </c>
      <c r="VBX431" s="84" t="s">
        <v>39</v>
      </c>
      <c r="VBY431" s="84" t="s">
        <v>39</v>
      </c>
      <c r="VBZ431" s="84" t="s">
        <v>39</v>
      </c>
      <c r="VCA431" s="84" t="s">
        <v>39</v>
      </c>
      <c r="VCB431" s="84" t="s">
        <v>39</v>
      </c>
      <c r="VCC431" s="84" t="s">
        <v>39</v>
      </c>
      <c r="VCD431" s="84" t="s">
        <v>39</v>
      </c>
      <c r="VCE431" s="84" t="s">
        <v>39</v>
      </c>
      <c r="VCF431" s="84" t="s">
        <v>39</v>
      </c>
      <c r="VCG431" s="84" t="s">
        <v>39</v>
      </c>
      <c r="VCH431" s="84" t="s">
        <v>39</v>
      </c>
      <c r="VCI431" s="84" t="s">
        <v>39</v>
      </c>
      <c r="VCJ431" s="84" t="s">
        <v>39</v>
      </c>
      <c r="VCK431" s="84" t="s">
        <v>39</v>
      </c>
      <c r="VCL431" s="84" t="s">
        <v>39</v>
      </c>
      <c r="VCM431" s="84" t="s">
        <v>39</v>
      </c>
      <c r="VCN431" s="84" t="s">
        <v>39</v>
      </c>
      <c r="VCO431" s="84" t="s">
        <v>39</v>
      </c>
      <c r="VCP431" s="84" t="s">
        <v>39</v>
      </c>
      <c r="VCQ431" s="84" t="s">
        <v>39</v>
      </c>
      <c r="VCR431" s="84" t="s">
        <v>39</v>
      </c>
      <c r="VCS431" s="84" t="s">
        <v>39</v>
      </c>
      <c r="VCT431" s="84" t="s">
        <v>39</v>
      </c>
      <c r="VCU431" s="84" t="s">
        <v>39</v>
      </c>
      <c r="VCV431" s="84" t="s">
        <v>39</v>
      </c>
      <c r="VCW431" s="84" t="s">
        <v>39</v>
      </c>
      <c r="VCX431" s="84" t="s">
        <v>39</v>
      </c>
      <c r="VCY431" s="84" t="s">
        <v>39</v>
      </c>
      <c r="VCZ431" s="84" t="s">
        <v>39</v>
      </c>
      <c r="VDA431" s="84" t="s">
        <v>39</v>
      </c>
      <c r="VDB431" s="84" t="s">
        <v>39</v>
      </c>
      <c r="VDC431" s="84" t="s">
        <v>39</v>
      </c>
      <c r="VDD431" s="84" t="s">
        <v>39</v>
      </c>
      <c r="VDE431" s="84" t="s">
        <v>39</v>
      </c>
      <c r="VDF431" s="84" t="s">
        <v>39</v>
      </c>
      <c r="VDG431" s="84" t="s">
        <v>39</v>
      </c>
      <c r="VDH431" s="84" t="s">
        <v>39</v>
      </c>
      <c r="VDI431" s="84" t="s">
        <v>39</v>
      </c>
      <c r="VDJ431" s="84" t="s">
        <v>39</v>
      </c>
      <c r="VDK431" s="84" t="s">
        <v>39</v>
      </c>
      <c r="VDL431" s="84" t="s">
        <v>39</v>
      </c>
      <c r="VDM431" s="84" t="s">
        <v>39</v>
      </c>
      <c r="VDN431" s="84" t="s">
        <v>39</v>
      </c>
      <c r="VDO431" s="84" t="s">
        <v>39</v>
      </c>
      <c r="VDP431" s="84" t="s">
        <v>39</v>
      </c>
      <c r="VDQ431" s="84" t="s">
        <v>39</v>
      </c>
      <c r="VDR431" s="84" t="s">
        <v>39</v>
      </c>
      <c r="VDS431" s="84" t="s">
        <v>39</v>
      </c>
      <c r="VDT431" s="84" t="s">
        <v>39</v>
      </c>
      <c r="VDU431" s="84" t="s">
        <v>39</v>
      </c>
      <c r="VDV431" s="84" t="s">
        <v>39</v>
      </c>
      <c r="VDW431" s="84" t="s">
        <v>39</v>
      </c>
      <c r="VDX431" s="84" t="s">
        <v>39</v>
      </c>
      <c r="VDY431" s="84" t="s">
        <v>39</v>
      </c>
      <c r="VDZ431" s="84" t="s">
        <v>39</v>
      </c>
      <c r="VEA431" s="84" t="s">
        <v>39</v>
      </c>
      <c r="VEB431" s="84" t="s">
        <v>39</v>
      </c>
      <c r="VEC431" s="84" t="s">
        <v>39</v>
      </c>
      <c r="VED431" s="84" t="s">
        <v>39</v>
      </c>
      <c r="VEE431" s="84" t="s">
        <v>39</v>
      </c>
      <c r="VEF431" s="84" t="s">
        <v>39</v>
      </c>
      <c r="VEG431" s="84" t="s">
        <v>39</v>
      </c>
      <c r="VEH431" s="84" t="s">
        <v>39</v>
      </c>
      <c r="VEI431" s="84" t="s">
        <v>39</v>
      </c>
      <c r="VEJ431" s="84" t="s">
        <v>39</v>
      </c>
      <c r="VEK431" s="84" t="s">
        <v>39</v>
      </c>
      <c r="VEL431" s="84" t="s">
        <v>39</v>
      </c>
      <c r="VEM431" s="84" t="s">
        <v>39</v>
      </c>
      <c r="VEN431" s="84" t="s">
        <v>39</v>
      </c>
      <c r="VEO431" s="84" t="s">
        <v>39</v>
      </c>
      <c r="VEP431" s="84" t="s">
        <v>39</v>
      </c>
      <c r="VEQ431" s="84" t="s">
        <v>39</v>
      </c>
      <c r="VER431" s="84" t="s">
        <v>39</v>
      </c>
      <c r="VES431" s="84" t="s">
        <v>39</v>
      </c>
      <c r="VET431" s="84" t="s">
        <v>39</v>
      </c>
      <c r="VEU431" s="84" t="s">
        <v>39</v>
      </c>
      <c r="VEV431" s="84" t="s">
        <v>39</v>
      </c>
      <c r="VEW431" s="84" t="s">
        <v>39</v>
      </c>
      <c r="VEX431" s="84" t="s">
        <v>39</v>
      </c>
      <c r="VEY431" s="84" t="s">
        <v>39</v>
      </c>
      <c r="VEZ431" s="84" t="s">
        <v>39</v>
      </c>
      <c r="VFA431" s="84" t="s">
        <v>39</v>
      </c>
      <c r="VFB431" s="84" t="s">
        <v>39</v>
      </c>
      <c r="VFC431" s="84" t="s">
        <v>39</v>
      </c>
      <c r="VFD431" s="84" t="s">
        <v>39</v>
      </c>
      <c r="VFE431" s="84" t="s">
        <v>39</v>
      </c>
      <c r="VFF431" s="84" t="s">
        <v>39</v>
      </c>
      <c r="VFG431" s="84" t="s">
        <v>39</v>
      </c>
      <c r="VFH431" s="84" t="s">
        <v>39</v>
      </c>
      <c r="VFI431" s="84" t="s">
        <v>39</v>
      </c>
      <c r="VFJ431" s="84" t="s">
        <v>39</v>
      </c>
      <c r="VFK431" s="84" t="s">
        <v>39</v>
      </c>
      <c r="VFL431" s="84" t="s">
        <v>39</v>
      </c>
      <c r="VFM431" s="84" t="s">
        <v>39</v>
      </c>
      <c r="VFN431" s="84" t="s">
        <v>39</v>
      </c>
      <c r="VFO431" s="84" t="s">
        <v>39</v>
      </c>
      <c r="VFP431" s="84" t="s">
        <v>39</v>
      </c>
      <c r="VFQ431" s="84" t="s">
        <v>39</v>
      </c>
      <c r="VFR431" s="84" t="s">
        <v>39</v>
      </c>
      <c r="VFS431" s="84" t="s">
        <v>39</v>
      </c>
      <c r="VFT431" s="84" t="s">
        <v>39</v>
      </c>
      <c r="VFU431" s="84" t="s">
        <v>39</v>
      </c>
      <c r="VFV431" s="84" t="s">
        <v>39</v>
      </c>
      <c r="VFW431" s="84" t="s">
        <v>39</v>
      </c>
      <c r="VFX431" s="84" t="s">
        <v>39</v>
      </c>
      <c r="VFY431" s="84" t="s">
        <v>39</v>
      </c>
      <c r="VFZ431" s="84" t="s">
        <v>39</v>
      </c>
      <c r="VGA431" s="84" t="s">
        <v>39</v>
      </c>
      <c r="VGB431" s="84" t="s">
        <v>39</v>
      </c>
      <c r="VGC431" s="84" t="s">
        <v>39</v>
      </c>
      <c r="VGD431" s="84" t="s">
        <v>39</v>
      </c>
      <c r="VGE431" s="84" t="s">
        <v>39</v>
      </c>
      <c r="VGF431" s="84" t="s">
        <v>39</v>
      </c>
      <c r="VGG431" s="84" t="s">
        <v>39</v>
      </c>
      <c r="VGH431" s="84" t="s">
        <v>39</v>
      </c>
      <c r="VGI431" s="84" t="s">
        <v>39</v>
      </c>
      <c r="VGJ431" s="84" t="s">
        <v>39</v>
      </c>
      <c r="VGK431" s="84" t="s">
        <v>39</v>
      </c>
      <c r="VGL431" s="84" t="s">
        <v>39</v>
      </c>
      <c r="VGM431" s="84" t="s">
        <v>39</v>
      </c>
      <c r="VGN431" s="84" t="s">
        <v>39</v>
      </c>
      <c r="VGO431" s="84" t="s">
        <v>39</v>
      </c>
      <c r="VGP431" s="84" t="s">
        <v>39</v>
      </c>
      <c r="VGQ431" s="84" t="s">
        <v>39</v>
      </c>
      <c r="VGR431" s="84" t="s">
        <v>39</v>
      </c>
      <c r="VGS431" s="84" t="s">
        <v>39</v>
      </c>
      <c r="VGT431" s="84" t="s">
        <v>39</v>
      </c>
      <c r="VGU431" s="84" t="s">
        <v>39</v>
      </c>
      <c r="VGV431" s="84" t="s">
        <v>39</v>
      </c>
      <c r="VGW431" s="84" t="s">
        <v>39</v>
      </c>
      <c r="VGX431" s="84" t="s">
        <v>39</v>
      </c>
      <c r="VGY431" s="84" t="s">
        <v>39</v>
      </c>
      <c r="VGZ431" s="84" t="s">
        <v>39</v>
      </c>
      <c r="VHA431" s="84" t="s">
        <v>39</v>
      </c>
      <c r="VHB431" s="84" t="s">
        <v>39</v>
      </c>
      <c r="VHC431" s="84" t="s">
        <v>39</v>
      </c>
      <c r="VHD431" s="84" t="s">
        <v>39</v>
      </c>
      <c r="VHE431" s="84" t="s">
        <v>39</v>
      </c>
      <c r="VHF431" s="84" t="s">
        <v>39</v>
      </c>
      <c r="VHG431" s="84" t="s">
        <v>39</v>
      </c>
      <c r="VHH431" s="84" t="s">
        <v>39</v>
      </c>
      <c r="VHI431" s="84" t="s">
        <v>39</v>
      </c>
      <c r="VHJ431" s="84" t="s">
        <v>39</v>
      </c>
      <c r="VHK431" s="84" t="s">
        <v>39</v>
      </c>
      <c r="VHL431" s="84" t="s">
        <v>39</v>
      </c>
      <c r="VHM431" s="84" t="s">
        <v>39</v>
      </c>
      <c r="VHN431" s="84" t="s">
        <v>39</v>
      </c>
      <c r="VHO431" s="84" t="s">
        <v>39</v>
      </c>
      <c r="VHP431" s="84" t="s">
        <v>39</v>
      </c>
      <c r="VHQ431" s="84" t="s">
        <v>39</v>
      </c>
      <c r="VHR431" s="84" t="s">
        <v>39</v>
      </c>
      <c r="VHS431" s="84" t="s">
        <v>39</v>
      </c>
      <c r="VHT431" s="84" t="s">
        <v>39</v>
      </c>
      <c r="VHU431" s="84" t="s">
        <v>39</v>
      </c>
      <c r="VHV431" s="84" t="s">
        <v>39</v>
      </c>
      <c r="VHW431" s="84" t="s">
        <v>39</v>
      </c>
      <c r="VHX431" s="84" t="s">
        <v>39</v>
      </c>
      <c r="VHY431" s="84" t="s">
        <v>39</v>
      </c>
      <c r="VHZ431" s="84" t="s">
        <v>39</v>
      </c>
      <c r="VIA431" s="84" t="s">
        <v>39</v>
      </c>
      <c r="VIB431" s="84" t="s">
        <v>39</v>
      </c>
      <c r="VIC431" s="84" t="s">
        <v>39</v>
      </c>
      <c r="VID431" s="84" t="s">
        <v>39</v>
      </c>
      <c r="VIE431" s="84" t="s">
        <v>39</v>
      </c>
      <c r="VIF431" s="84" t="s">
        <v>39</v>
      </c>
      <c r="VIG431" s="84" t="s">
        <v>39</v>
      </c>
      <c r="VIH431" s="84" t="s">
        <v>39</v>
      </c>
      <c r="VII431" s="84" t="s">
        <v>39</v>
      </c>
      <c r="VIJ431" s="84" t="s">
        <v>39</v>
      </c>
      <c r="VIK431" s="84" t="s">
        <v>39</v>
      </c>
      <c r="VIL431" s="84" t="s">
        <v>39</v>
      </c>
      <c r="VIM431" s="84" t="s">
        <v>39</v>
      </c>
      <c r="VIN431" s="84" t="s">
        <v>39</v>
      </c>
      <c r="VIO431" s="84" t="s">
        <v>39</v>
      </c>
      <c r="VIP431" s="84" t="s">
        <v>39</v>
      </c>
      <c r="VIQ431" s="84" t="s">
        <v>39</v>
      </c>
      <c r="VIR431" s="84" t="s">
        <v>39</v>
      </c>
      <c r="VIS431" s="84" t="s">
        <v>39</v>
      </c>
      <c r="VIT431" s="84" t="s">
        <v>39</v>
      </c>
      <c r="VIU431" s="84" t="s">
        <v>39</v>
      </c>
      <c r="VIV431" s="84" t="s">
        <v>39</v>
      </c>
      <c r="VIW431" s="84" t="s">
        <v>39</v>
      </c>
      <c r="VIX431" s="84" t="s">
        <v>39</v>
      </c>
      <c r="VIY431" s="84" t="s">
        <v>39</v>
      </c>
      <c r="VIZ431" s="84" t="s">
        <v>39</v>
      </c>
      <c r="VJA431" s="84" t="s">
        <v>39</v>
      </c>
      <c r="VJB431" s="84" t="s">
        <v>39</v>
      </c>
      <c r="VJC431" s="84" t="s">
        <v>39</v>
      </c>
      <c r="VJD431" s="84" t="s">
        <v>39</v>
      </c>
      <c r="VJE431" s="84" t="s">
        <v>39</v>
      </c>
      <c r="VJF431" s="84" t="s">
        <v>39</v>
      </c>
      <c r="VJG431" s="84" t="s">
        <v>39</v>
      </c>
      <c r="VJH431" s="84" t="s">
        <v>39</v>
      </c>
      <c r="VJI431" s="84" t="s">
        <v>39</v>
      </c>
      <c r="VJJ431" s="84" t="s">
        <v>39</v>
      </c>
      <c r="VJK431" s="84" t="s">
        <v>39</v>
      </c>
      <c r="VJL431" s="84" t="s">
        <v>39</v>
      </c>
      <c r="VJM431" s="84" t="s">
        <v>39</v>
      </c>
      <c r="VJN431" s="84" t="s">
        <v>39</v>
      </c>
      <c r="VJO431" s="84" t="s">
        <v>39</v>
      </c>
      <c r="VJP431" s="84" t="s">
        <v>39</v>
      </c>
      <c r="VJQ431" s="84" t="s">
        <v>39</v>
      </c>
      <c r="VJR431" s="84" t="s">
        <v>39</v>
      </c>
      <c r="VJS431" s="84" t="s">
        <v>39</v>
      </c>
      <c r="VJT431" s="84" t="s">
        <v>39</v>
      </c>
      <c r="VJU431" s="84" t="s">
        <v>39</v>
      </c>
      <c r="VJV431" s="84" t="s">
        <v>39</v>
      </c>
      <c r="VJW431" s="84" t="s">
        <v>39</v>
      </c>
      <c r="VJX431" s="84" t="s">
        <v>39</v>
      </c>
      <c r="VJY431" s="84" t="s">
        <v>39</v>
      </c>
      <c r="VJZ431" s="84" t="s">
        <v>39</v>
      </c>
      <c r="VKA431" s="84" t="s">
        <v>39</v>
      </c>
      <c r="VKB431" s="84" t="s">
        <v>39</v>
      </c>
      <c r="VKC431" s="84" t="s">
        <v>39</v>
      </c>
      <c r="VKD431" s="84" t="s">
        <v>39</v>
      </c>
      <c r="VKE431" s="84" t="s">
        <v>39</v>
      </c>
      <c r="VKF431" s="84" t="s">
        <v>39</v>
      </c>
      <c r="VKG431" s="84" t="s">
        <v>39</v>
      </c>
      <c r="VKH431" s="84" t="s">
        <v>39</v>
      </c>
      <c r="VKI431" s="84" t="s">
        <v>39</v>
      </c>
      <c r="VKJ431" s="84" t="s">
        <v>39</v>
      </c>
      <c r="VKK431" s="84" t="s">
        <v>39</v>
      </c>
      <c r="VKL431" s="84" t="s">
        <v>39</v>
      </c>
      <c r="VKM431" s="84" t="s">
        <v>39</v>
      </c>
      <c r="VKN431" s="84" t="s">
        <v>39</v>
      </c>
      <c r="VKO431" s="84" t="s">
        <v>39</v>
      </c>
      <c r="VKP431" s="84" t="s">
        <v>39</v>
      </c>
      <c r="VKQ431" s="84" t="s">
        <v>39</v>
      </c>
      <c r="VKR431" s="84" t="s">
        <v>39</v>
      </c>
      <c r="VKS431" s="84" t="s">
        <v>39</v>
      </c>
      <c r="VKT431" s="84" t="s">
        <v>39</v>
      </c>
      <c r="VKU431" s="84" t="s">
        <v>39</v>
      </c>
      <c r="VKV431" s="84" t="s">
        <v>39</v>
      </c>
      <c r="VKW431" s="84" t="s">
        <v>39</v>
      </c>
      <c r="VKX431" s="84" t="s">
        <v>39</v>
      </c>
      <c r="VKY431" s="84" t="s">
        <v>39</v>
      </c>
      <c r="VKZ431" s="84" t="s">
        <v>39</v>
      </c>
      <c r="VLA431" s="84" t="s">
        <v>39</v>
      </c>
      <c r="VLB431" s="84" t="s">
        <v>39</v>
      </c>
      <c r="VLC431" s="84" t="s">
        <v>39</v>
      </c>
      <c r="VLD431" s="84" t="s">
        <v>39</v>
      </c>
      <c r="VLE431" s="84" t="s">
        <v>39</v>
      </c>
      <c r="VLF431" s="84" t="s">
        <v>39</v>
      </c>
      <c r="VLG431" s="84" t="s">
        <v>39</v>
      </c>
      <c r="VLH431" s="84" t="s">
        <v>39</v>
      </c>
      <c r="VLI431" s="84" t="s">
        <v>39</v>
      </c>
      <c r="VLJ431" s="84" t="s">
        <v>39</v>
      </c>
      <c r="VLK431" s="84" t="s">
        <v>39</v>
      </c>
      <c r="VLL431" s="84" t="s">
        <v>39</v>
      </c>
      <c r="VLM431" s="84" t="s">
        <v>39</v>
      </c>
      <c r="VLN431" s="84" t="s">
        <v>39</v>
      </c>
      <c r="VLO431" s="84" t="s">
        <v>39</v>
      </c>
      <c r="VLP431" s="84" t="s">
        <v>39</v>
      </c>
      <c r="VLQ431" s="84" t="s">
        <v>39</v>
      </c>
      <c r="VLR431" s="84" t="s">
        <v>39</v>
      </c>
      <c r="VLS431" s="84" t="s">
        <v>39</v>
      </c>
      <c r="VLT431" s="84" t="s">
        <v>39</v>
      </c>
      <c r="VLU431" s="84" t="s">
        <v>39</v>
      </c>
      <c r="VLV431" s="84" t="s">
        <v>39</v>
      </c>
      <c r="VLW431" s="84" t="s">
        <v>39</v>
      </c>
      <c r="VLX431" s="84" t="s">
        <v>39</v>
      </c>
      <c r="VLY431" s="84" t="s">
        <v>39</v>
      </c>
      <c r="VLZ431" s="84" t="s">
        <v>39</v>
      </c>
      <c r="VMA431" s="84" t="s">
        <v>39</v>
      </c>
      <c r="VMB431" s="84" t="s">
        <v>39</v>
      </c>
      <c r="VMC431" s="84" t="s">
        <v>39</v>
      </c>
      <c r="VMD431" s="84" t="s">
        <v>39</v>
      </c>
      <c r="VME431" s="84" t="s">
        <v>39</v>
      </c>
      <c r="VMF431" s="84" t="s">
        <v>39</v>
      </c>
      <c r="VMG431" s="84" t="s">
        <v>39</v>
      </c>
      <c r="VMH431" s="84" t="s">
        <v>39</v>
      </c>
      <c r="VMI431" s="84" t="s">
        <v>39</v>
      </c>
      <c r="VMJ431" s="84" t="s">
        <v>39</v>
      </c>
      <c r="VMK431" s="84" t="s">
        <v>39</v>
      </c>
      <c r="VML431" s="84" t="s">
        <v>39</v>
      </c>
      <c r="VMM431" s="84" t="s">
        <v>39</v>
      </c>
      <c r="VMN431" s="84" t="s">
        <v>39</v>
      </c>
      <c r="VMO431" s="84" t="s">
        <v>39</v>
      </c>
      <c r="VMP431" s="84" t="s">
        <v>39</v>
      </c>
      <c r="VMQ431" s="84" t="s">
        <v>39</v>
      </c>
      <c r="VMR431" s="84" t="s">
        <v>39</v>
      </c>
      <c r="VMS431" s="84" t="s">
        <v>39</v>
      </c>
      <c r="VMT431" s="84" t="s">
        <v>39</v>
      </c>
      <c r="VMU431" s="84" t="s">
        <v>39</v>
      </c>
      <c r="VMV431" s="84" t="s">
        <v>39</v>
      </c>
      <c r="VMW431" s="84" t="s">
        <v>39</v>
      </c>
      <c r="VMX431" s="84" t="s">
        <v>39</v>
      </c>
      <c r="VMY431" s="84" t="s">
        <v>39</v>
      </c>
      <c r="VMZ431" s="84" t="s">
        <v>39</v>
      </c>
      <c r="VNA431" s="84" t="s">
        <v>39</v>
      </c>
      <c r="VNB431" s="84" t="s">
        <v>39</v>
      </c>
      <c r="VNC431" s="84" t="s">
        <v>39</v>
      </c>
      <c r="VND431" s="84" t="s">
        <v>39</v>
      </c>
      <c r="VNE431" s="84" t="s">
        <v>39</v>
      </c>
      <c r="VNF431" s="84" t="s">
        <v>39</v>
      </c>
      <c r="VNG431" s="84" t="s">
        <v>39</v>
      </c>
      <c r="VNH431" s="84" t="s">
        <v>39</v>
      </c>
      <c r="VNI431" s="84" t="s">
        <v>39</v>
      </c>
      <c r="VNJ431" s="84" t="s">
        <v>39</v>
      </c>
      <c r="VNK431" s="84" t="s">
        <v>39</v>
      </c>
      <c r="VNL431" s="84" t="s">
        <v>39</v>
      </c>
      <c r="VNM431" s="84" t="s">
        <v>39</v>
      </c>
      <c r="VNN431" s="84" t="s">
        <v>39</v>
      </c>
      <c r="VNO431" s="84" t="s">
        <v>39</v>
      </c>
      <c r="VNP431" s="84" t="s">
        <v>39</v>
      </c>
      <c r="VNQ431" s="84" t="s">
        <v>39</v>
      </c>
      <c r="VNR431" s="84" t="s">
        <v>39</v>
      </c>
      <c r="VNS431" s="84" t="s">
        <v>39</v>
      </c>
      <c r="VNT431" s="84" t="s">
        <v>39</v>
      </c>
      <c r="VNU431" s="84" t="s">
        <v>39</v>
      </c>
      <c r="VNV431" s="84" t="s">
        <v>39</v>
      </c>
      <c r="VNW431" s="84" t="s">
        <v>39</v>
      </c>
      <c r="VNX431" s="84" t="s">
        <v>39</v>
      </c>
      <c r="VNY431" s="84" t="s">
        <v>39</v>
      </c>
      <c r="VNZ431" s="84" t="s">
        <v>39</v>
      </c>
      <c r="VOA431" s="84" t="s">
        <v>39</v>
      </c>
      <c r="VOB431" s="84" t="s">
        <v>39</v>
      </c>
      <c r="VOC431" s="84" t="s">
        <v>39</v>
      </c>
      <c r="VOD431" s="84" t="s">
        <v>39</v>
      </c>
      <c r="VOE431" s="84" t="s">
        <v>39</v>
      </c>
      <c r="VOF431" s="84" t="s">
        <v>39</v>
      </c>
      <c r="VOG431" s="84" t="s">
        <v>39</v>
      </c>
      <c r="VOH431" s="84" t="s">
        <v>39</v>
      </c>
      <c r="VOI431" s="84" t="s">
        <v>39</v>
      </c>
      <c r="VOJ431" s="84" t="s">
        <v>39</v>
      </c>
      <c r="VOK431" s="84" t="s">
        <v>39</v>
      </c>
      <c r="VOL431" s="84" t="s">
        <v>39</v>
      </c>
      <c r="VOM431" s="84" t="s">
        <v>39</v>
      </c>
      <c r="VON431" s="84" t="s">
        <v>39</v>
      </c>
      <c r="VOO431" s="84" t="s">
        <v>39</v>
      </c>
      <c r="VOP431" s="84" t="s">
        <v>39</v>
      </c>
      <c r="VOQ431" s="84" t="s">
        <v>39</v>
      </c>
      <c r="VOR431" s="84" t="s">
        <v>39</v>
      </c>
      <c r="VOS431" s="84" t="s">
        <v>39</v>
      </c>
      <c r="VOT431" s="84" t="s">
        <v>39</v>
      </c>
      <c r="VOU431" s="84" t="s">
        <v>39</v>
      </c>
      <c r="VOV431" s="84" t="s">
        <v>39</v>
      </c>
      <c r="VOW431" s="84" t="s">
        <v>39</v>
      </c>
      <c r="VOX431" s="84" t="s">
        <v>39</v>
      </c>
      <c r="VOY431" s="84" t="s">
        <v>39</v>
      </c>
      <c r="VOZ431" s="84" t="s">
        <v>39</v>
      </c>
      <c r="VPA431" s="84" t="s">
        <v>39</v>
      </c>
      <c r="VPB431" s="84" t="s">
        <v>39</v>
      </c>
      <c r="VPC431" s="84" t="s">
        <v>39</v>
      </c>
      <c r="VPD431" s="84" t="s">
        <v>39</v>
      </c>
      <c r="VPE431" s="84" t="s">
        <v>39</v>
      </c>
      <c r="VPF431" s="84" t="s">
        <v>39</v>
      </c>
      <c r="VPG431" s="84" t="s">
        <v>39</v>
      </c>
      <c r="VPH431" s="84" t="s">
        <v>39</v>
      </c>
      <c r="VPI431" s="84" t="s">
        <v>39</v>
      </c>
      <c r="VPJ431" s="84" t="s">
        <v>39</v>
      </c>
      <c r="VPK431" s="84" t="s">
        <v>39</v>
      </c>
      <c r="VPL431" s="84" t="s">
        <v>39</v>
      </c>
      <c r="VPM431" s="84" t="s">
        <v>39</v>
      </c>
      <c r="VPN431" s="84" t="s">
        <v>39</v>
      </c>
      <c r="VPO431" s="84" t="s">
        <v>39</v>
      </c>
      <c r="VPP431" s="84" t="s">
        <v>39</v>
      </c>
      <c r="VPQ431" s="84" t="s">
        <v>39</v>
      </c>
      <c r="VPR431" s="84" t="s">
        <v>39</v>
      </c>
      <c r="VPS431" s="84" t="s">
        <v>39</v>
      </c>
      <c r="VPT431" s="84" t="s">
        <v>39</v>
      </c>
      <c r="VPU431" s="84" t="s">
        <v>39</v>
      </c>
      <c r="VPV431" s="84" t="s">
        <v>39</v>
      </c>
      <c r="VPW431" s="84" t="s">
        <v>39</v>
      </c>
      <c r="VPX431" s="84" t="s">
        <v>39</v>
      </c>
      <c r="VPY431" s="84" t="s">
        <v>39</v>
      </c>
      <c r="VPZ431" s="84" t="s">
        <v>39</v>
      </c>
      <c r="VQA431" s="84" t="s">
        <v>39</v>
      </c>
      <c r="VQB431" s="84" t="s">
        <v>39</v>
      </c>
      <c r="VQC431" s="84" t="s">
        <v>39</v>
      </c>
      <c r="VQD431" s="84" t="s">
        <v>39</v>
      </c>
      <c r="VQE431" s="84" t="s">
        <v>39</v>
      </c>
      <c r="VQF431" s="84" t="s">
        <v>39</v>
      </c>
      <c r="VQG431" s="84" t="s">
        <v>39</v>
      </c>
      <c r="VQH431" s="84" t="s">
        <v>39</v>
      </c>
      <c r="VQI431" s="84" t="s">
        <v>39</v>
      </c>
      <c r="VQJ431" s="84" t="s">
        <v>39</v>
      </c>
      <c r="VQK431" s="84" t="s">
        <v>39</v>
      </c>
      <c r="VQL431" s="84" t="s">
        <v>39</v>
      </c>
      <c r="VQM431" s="84" t="s">
        <v>39</v>
      </c>
      <c r="VQN431" s="84" t="s">
        <v>39</v>
      </c>
      <c r="VQO431" s="84" t="s">
        <v>39</v>
      </c>
      <c r="VQP431" s="84" t="s">
        <v>39</v>
      </c>
      <c r="VQQ431" s="84" t="s">
        <v>39</v>
      </c>
      <c r="VQR431" s="84" t="s">
        <v>39</v>
      </c>
      <c r="VQS431" s="84" t="s">
        <v>39</v>
      </c>
      <c r="VQT431" s="84" t="s">
        <v>39</v>
      </c>
      <c r="VQU431" s="84" t="s">
        <v>39</v>
      </c>
      <c r="VQV431" s="84" t="s">
        <v>39</v>
      </c>
      <c r="VQW431" s="84" t="s">
        <v>39</v>
      </c>
      <c r="VQX431" s="84" t="s">
        <v>39</v>
      </c>
      <c r="VQY431" s="84" t="s">
        <v>39</v>
      </c>
      <c r="VQZ431" s="84" t="s">
        <v>39</v>
      </c>
      <c r="VRA431" s="84" t="s">
        <v>39</v>
      </c>
      <c r="VRB431" s="84" t="s">
        <v>39</v>
      </c>
      <c r="VRC431" s="84" t="s">
        <v>39</v>
      </c>
      <c r="VRD431" s="84" t="s">
        <v>39</v>
      </c>
      <c r="VRE431" s="84" t="s">
        <v>39</v>
      </c>
      <c r="VRF431" s="84" t="s">
        <v>39</v>
      </c>
      <c r="VRG431" s="84" t="s">
        <v>39</v>
      </c>
      <c r="VRH431" s="84" t="s">
        <v>39</v>
      </c>
      <c r="VRI431" s="84" t="s">
        <v>39</v>
      </c>
      <c r="VRJ431" s="84" t="s">
        <v>39</v>
      </c>
      <c r="VRK431" s="84" t="s">
        <v>39</v>
      </c>
      <c r="VRL431" s="84" t="s">
        <v>39</v>
      </c>
      <c r="VRM431" s="84" t="s">
        <v>39</v>
      </c>
      <c r="VRN431" s="84" t="s">
        <v>39</v>
      </c>
      <c r="VRO431" s="84" t="s">
        <v>39</v>
      </c>
      <c r="VRP431" s="84" t="s">
        <v>39</v>
      </c>
      <c r="VRQ431" s="84" t="s">
        <v>39</v>
      </c>
      <c r="VRR431" s="84" t="s">
        <v>39</v>
      </c>
      <c r="VRS431" s="84" t="s">
        <v>39</v>
      </c>
      <c r="VRT431" s="84" t="s">
        <v>39</v>
      </c>
      <c r="VRU431" s="84" t="s">
        <v>39</v>
      </c>
      <c r="VRV431" s="84" t="s">
        <v>39</v>
      </c>
      <c r="VRW431" s="84" t="s">
        <v>39</v>
      </c>
      <c r="VRX431" s="84" t="s">
        <v>39</v>
      </c>
      <c r="VRY431" s="84" t="s">
        <v>39</v>
      </c>
      <c r="VRZ431" s="84" t="s">
        <v>39</v>
      </c>
      <c r="VSA431" s="84" t="s">
        <v>39</v>
      </c>
      <c r="VSB431" s="84" t="s">
        <v>39</v>
      </c>
      <c r="VSC431" s="84" t="s">
        <v>39</v>
      </c>
      <c r="VSD431" s="84" t="s">
        <v>39</v>
      </c>
      <c r="VSE431" s="84" t="s">
        <v>39</v>
      </c>
      <c r="VSF431" s="84" t="s">
        <v>39</v>
      </c>
      <c r="VSG431" s="84" t="s">
        <v>39</v>
      </c>
      <c r="VSH431" s="84" t="s">
        <v>39</v>
      </c>
      <c r="VSI431" s="84" t="s">
        <v>39</v>
      </c>
      <c r="VSJ431" s="84" t="s">
        <v>39</v>
      </c>
      <c r="VSK431" s="84" t="s">
        <v>39</v>
      </c>
      <c r="VSL431" s="84" t="s">
        <v>39</v>
      </c>
      <c r="VSM431" s="84" t="s">
        <v>39</v>
      </c>
      <c r="VSN431" s="84" t="s">
        <v>39</v>
      </c>
      <c r="VSO431" s="84" t="s">
        <v>39</v>
      </c>
      <c r="VSP431" s="84" t="s">
        <v>39</v>
      </c>
      <c r="VSQ431" s="84" t="s">
        <v>39</v>
      </c>
      <c r="VSR431" s="84" t="s">
        <v>39</v>
      </c>
      <c r="VSS431" s="84" t="s">
        <v>39</v>
      </c>
      <c r="VST431" s="84" t="s">
        <v>39</v>
      </c>
      <c r="VSU431" s="84" t="s">
        <v>39</v>
      </c>
      <c r="VSV431" s="84" t="s">
        <v>39</v>
      </c>
      <c r="VSW431" s="84" t="s">
        <v>39</v>
      </c>
      <c r="VSX431" s="84" t="s">
        <v>39</v>
      </c>
      <c r="VSY431" s="84" t="s">
        <v>39</v>
      </c>
      <c r="VSZ431" s="84" t="s">
        <v>39</v>
      </c>
      <c r="VTA431" s="84" t="s">
        <v>39</v>
      </c>
      <c r="VTB431" s="84" t="s">
        <v>39</v>
      </c>
      <c r="VTC431" s="84" t="s">
        <v>39</v>
      </c>
      <c r="VTD431" s="84" t="s">
        <v>39</v>
      </c>
      <c r="VTE431" s="84" t="s">
        <v>39</v>
      </c>
      <c r="VTF431" s="84" t="s">
        <v>39</v>
      </c>
      <c r="VTG431" s="84" t="s">
        <v>39</v>
      </c>
      <c r="VTH431" s="84" t="s">
        <v>39</v>
      </c>
      <c r="VTI431" s="84" t="s">
        <v>39</v>
      </c>
      <c r="VTJ431" s="84" t="s">
        <v>39</v>
      </c>
      <c r="VTK431" s="84" t="s">
        <v>39</v>
      </c>
      <c r="VTL431" s="84" t="s">
        <v>39</v>
      </c>
      <c r="VTM431" s="84" t="s">
        <v>39</v>
      </c>
      <c r="VTN431" s="84" t="s">
        <v>39</v>
      </c>
      <c r="VTO431" s="84" t="s">
        <v>39</v>
      </c>
      <c r="VTP431" s="84" t="s">
        <v>39</v>
      </c>
      <c r="VTQ431" s="84" t="s">
        <v>39</v>
      </c>
      <c r="VTR431" s="84" t="s">
        <v>39</v>
      </c>
      <c r="VTS431" s="84" t="s">
        <v>39</v>
      </c>
      <c r="VTT431" s="84" t="s">
        <v>39</v>
      </c>
      <c r="VTU431" s="84" t="s">
        <v>39</v>
      </c>
      <c r="VTV431" s="84" t="s">
        <v>39</v>
      </c>
      <c r="VTW431" s="84" t="s">
        <v>39</v>
      </c>
      <c r="VTX431" s="84" t="s">
        <v>39</v>
      </c>
      <c r="VTY431" s="84" t="s">
        <v>39</v>
      </c>
      <c r="VTZ431" s="84" t="s">
        <v>39</v>
      </c>
      <c r="VUA431" s="84" t="s">
        <v>39</v>
      </c>
      <c r="VUB431" s="84" t="s">
        <v>39</v>
      </c>
      <c r="VUC431" s="84" t="s">
        <v>39</v>
      </c>
      <c r="VUD431" s="84" t="s">
        <v>39</v>
      </c>
      <c r="VUE431" s="84" t="s">
        <v>39</v>
      </c>
      <c r="VUF431" s="84" t="s">
        <v>39</v>
      </c>
      <c r="VUG431" s="84" t="s">
        <v>39</v>
      </c>
      <c r="VUH431" s="84" t="s">
        <v>39</v>
      </c>
      <c r="VUI431" s="84" t="s">
        <v>39</v>
      </c>
      <c r="VUJ431" s="84" t="s">
        <v>39</v>
      </c>
      <c r="VUK431" s="84" t="s">
        <v>39</v>
      </c>
      <c r="VUL431" s="84" t="s">
        <v>39</v>
      </c>
      <c r="VUM431" s="84" t="s">
        <v>39</v>
      </c>
      <c r="VUN431" s="84" t="s">
        <v>39</v>
      </c>
      <c r="VUO431" s="84" t="s">
        <v>39</v>
      </c>
      <c r="VUP431" s="84" t="s">
        <v>39</v>
      </c>
      <c r="VUQ431" s="84" t="s">
        <v>39</v>
      </c>
      <c r="VUR431" s="84" t="s">
        <v>39</v>
      </c>
      <c r="VUS431" s="84" t="s">
        <v>39</v>
      </c>
      <c r="VUT431" s="84" t="s">
        <v>39</v>
      </c>
      <c r="VUU431" s="84" t="s">
        <v>39</v>
      </c>
      <c r="VUV431" s="84" t="s">
        <v>39</v>
      </c>
      <c r="VUW431" s="84" t="s">
        <v>39</v>
      </c>
      <c r="VUX431" s="84" t="s">
        <v>39</v>
      </c>
      <c r="VUY431" s="84" t="s">
        <v>39</v>
      </c>
      <c r="VUZ431" s="84" t="s">
        <v>39</v>
      </c>
      <c r="VVA431" s="84" t="s">
        <v>39</v>
      </c>
      <c r="VVB431" s="84" t="s">
        <v>39</v>
      </c>
      <c r="VVC431" s="84" t="s">
        <v>39</v>
      </c>
      <c r="VVD431" s="84" t="s">
        <v>39</v>
      </c>
      <c r="VVE431" s="84" t="s">
        <v>39</v>
      </c>
      <c r="VVF431" s="84" t="s">
        <v>39</v>
      </c>
      <c r="VVG431" s="84" t="s">
        <v>39</v>
      </c>
      <c r="VVH431" s="84" t="s">
        <v>39</v>
      </c>
      <c r="VVI431" s="84" t="s">
        <v>39</v>
      </c>
      <c r="VVJ431" s="84" t="s">
        <v>39</v>
      </c>
      <c r="VVK431" s="84" t="s">
        <v>39</v>
      </c>
      <c r="VVL431" s="84" t="s">
        <v>39</v>
      </c>
      <c r="VVM431" s="84" t="s">
        <v>39</v>
      </c>
      <c r="VVN431" s="84" t="s">
        <v>39</v>
      </c>
      <c r="VVO431" s="84" t="s">
        <v>39</v>
      </c>
      <c r="VVP431" s="84" t="s">
        <v>39</v>
      </c>
      <c r="VVQ431" s="84" t="s">
        <v>39</v>
      </c>
      <c r="VVR431" s="84" t="s">
        <v>39</v>
      </c>
      <c r="VVS431" s="84" t="s">
        <v>39</v>
      </c>
      <c r="VVT431" s="84" t="s">
        <v>39</v>
      </c>
      <c r="VVU431" s="84" t="s">
        <v>39</v>
      </c>
      <c r="VVV431" s="84" t="s">
        <v>39</v>
      </c>
      <c r="VVW431" s="84" t="s">
        <v>39</v>
      </c>
      <c r="VVX431" s="84" t="s">
        <v>39</v>
      </c>
      <c r="VVY431" s="84" t="s">
        <v>39</v>
      </c>
      <c r="VVZ431" s="84" t="s">
        <v>39</v>
      </c>
      <c r="VWA431" s="84" t="s">
        <v>39</v>
      </c>
      <c r="VWB431" s="84" t="s">
        <v>39</v>
      </c>
      <c r="VWC431" s="84" t="s">
        <v>39</v>
      </c>
      <c r="VWD431" s="84" t="s">
        <v>39</v>
      </c>
      <c r="VWE431" s="84" t="s">
        <v>39</v>
      </c>
      <c r="VWF431" s="84" t="s">
        <v>39</v>
      </c>
      <c r="VWG431" s="84" t="s">
        <v>39</v>
      </c>
      <c r="VWH431" s="84" t="s">
        <v>39</v>
      </c>
      <c r="VWI431" s="84" t="s">
        <v>39</v>
      </c>
      <c r="VWJ431" s="84" t="s">
        <v>39</v>
      </c>
      <c r="VWK431" s="84" t="s">
        <v>39</v>
      </c>
      <c r="VWL431" s="84" t="s">
        <v>39</v>
      </c>
      <c r="VWM431" s="84" t="s">
        <v>39</v>
      </c>
      <c r="VWN431" s="84" t="s">
        <v>39</v>
      </c>
      <c r="VWO431" s="84" t="s">
        <v>39</v>
      </c>
      <c r="VWP431" s="84" t="s">
        <v>39</v>
      </c>
      <c r="VWQ431" s="84" t="s">
        <v>39</v>
      </c>
      <c r="VWR431" s="84" t="s">
        <v>39</v>
      </c>
      <c r="VWS431" s="84" t="s">
        <v>39</v>
      </c>
      <c r="VWT431" s="84" t="s">
        <v>39</v>
      </c>
      <c r="VWU431" s="84" t="s">
        <v>39</v>
      </c>
      <c r="VWV431" s="84" t="s">
        <v>39</v>
      </c>
      <c r="VWW431" s="84" t="s">
        <v>39</v>
      </c>
      <c r="VWX431" s="84" t="s">
        <v>39</v>
      </c>
      <c r="VWY431" s="84" t="s">
        <v>39</v>
      </c>
      <c r="VWZ431" s="84" t="s">
        <v>39</v>
      </c>
      <c r="VXA431" s="84" t="s">
        <v>39</v>
      </c>
      <c r="VXB431" s="84" t="s">
        <v>39</v>
      </c>
      <c r="VXC431" s="84" t="s">
        <v>39</v>
      </c>
      <c r="VXD431" s="84" t="s">
        <v>39</v>
      </c>
      <c r="VXE431" s="84" t="s">
        <v>39</v>
      </c>
      <c r="VXF431" s="84" t="s">
        <v>39</v>
      </c>
      <c r="VXG431" s="84" t="s">
        <v>39</v>
      </c>
      <c r="VXH431" s="84" t="s">
        <v>39</v>
      </c>
      <c r="VXI431" s="84" t="s">
        <v>39</v>
      </c>
      <c r="VXJ431" s="84" t="s">
        <v>39</v>
      </c>
      <c r="VXK431" s="84" t="s">
        <v>39</v>
      </c>
      <c r="VXL431" s="84" t="s">
        <v>39</v>
      </c>
      <c r="VXM431" s="84" t="s">
        <v>39</v>
      </c>
      <c r="VXN431" s="84" t="s">
        <v>39</v>
      </c>
      <c r="VXO431" s="84" t="s">
        <v>39</v>
      </c>
      <c r="VXP431" s="84" t="s">
        <v>39</v>
      </c>
      <c r="VXQ431" s="84" t="s">
        <v>39</v>
      </c>
      <c r="VXR431" s="84" t="s">
        <v>39</v>
      </c>
      <c r="VXS431" s="84" t="s">
        <v>39</v>
      </c>
      <c r="VXT431" s="84" t="s">
        <v>39</v>
      </c>
      <c r="VXU431" s="84" t="s">
        <v>39</v>
      </c>
      <c r="VXV431" s="84" t="s">
        <v>39</v>
      </c>
      <c r="VXW431" s="84" t="s">
        <v>39</v>
      </c>
      <c r="VXX431" s="84" t="s">
        <v>39</v>
      </c>
      <c r="VXY431" s="84" t="s">
        <v>39</v>
      </c>
      <c r="VXZ431" s="84" t="s">
        <v>39</v>
      </c>
      <c r="VYA431" s="84" t="s">
        <v>39</v>
      </c>
      <c r="VYB431" s="84" t="s">
        <v>39</v>
      </c>
      <c r="VYC431" s="84" t="s">
        <v>39</v>
      </c>
      <c r="VYD431" s="84" t="s">
        <v>39</v>
      </c>
      <c r="VYE431" s="84" t="s">
        <v>39</v>
      </c>
      <c r="VYF431" s="84" t="s">
        <v>39</v>
      </c>
      <c r="VYG431" s="84" t="s">
        <v>39</v>
      </c>
      <c r="VYH431" s="84" t="s">
        <v>39</v>
      </c>
      <c r="VYI431" s="84" t="s">
        <v>39</v>
      </c>
      <c r="VYJ431" s="84" t="s">
        <v>39</v>
      </c>
      <c r="VYK431" s="84" t="s">
        <v>39</v>
      </c>
      <c r="VYL431" s="84" t="s">
        <v>39</v>
      </c>
      <c r="VYM431" s="84" t="s">
        <v>39</v>
      </c>
      <c r="VYN431" s="84" t="s">
        <v>39</v>
      </c>
      <c r="VYO431" s="84" t="s">
        <v>39</v>
      </c>
      <c r="VYP431" s="84" t="s">
        <v>39</v>
      </c>
      <c r="VYQ431" s="84" t="s">
        <v>39</v>
      </c>
      <c r="VYR431" s="84" t="s">
        <v>39</v>
      </c>
      <c r="VYS431" s="84" t="s">
        <v>39</v>
      </c>
      <c r="VYT431" s="84" t="s">
        <v>39</v>
      </c>
      <c r="VYU431" s="84" t="s">
        <v>39</v>
      </c>
      <c r="VYV431" s="84" t="s">
        <v>39</v>
      </c>
      <c r="VYW431" s="84" t="s">
        <v>39</v>
      </c>
      <c r="VYX431" s="84" t="s">
        <v>39</v>
      </c>
      <c r="VYY431" s="84" t="s">
        <v>39</v>
      </c>
      <c r="VYZ431" s="84" t="s">
        <v>39</v>
      </c>
      <c r="VZA431" s="84" t="s">
        <v>39</v>
      </c>
      <c r="VZB431" s="84" t="s">
        <v>39</v>
      </c>
      <c r="VZC431" s="84" t="s">
        <v>39</v>
      </c>
      <c r="VZD431" s="84" t="s">
        <v>39</v>
      </c>
      <c r="VZE431" s="84" t="s">
        <v>39</v>
      </c>
      <c r="VZF431" s="84" t="s">
        <v>39</v>
      </c>
      <c r="VZG431" s="84" t="s">
        <v>39</v>
      </c>
      <c r="VZH431" s="84" t="s">
        <v>39</v>
      </c>
      <c r="VZI431" s="84" t="s">
        <v>39</v>
      </c>
      <c r="VZJ431" s="84" t="s">
        <v>39</v>
      </c>
      <c r="VZK431" s="84" t="s">
        <v>39</v>
      </c>
      <c r="VZL431" s="84" t="s">
        <v>39</v>
      </c>
      <c r="VZM431" s="84" t="s">
        <v>39</v>
      </c>
      <c r="VZN431" s="84" t="s">
        <v>39</v>
      </c>
      <c r="VZO431" s="84" t="s">
        <v>39</v>
      </c>
      <c r="VZP431" s="84" t="s">
        <v>39</v>
      </c>
      <c r="VZQ431" s="84" t="s">
        <v>39</v>
      </c>
      <c r="VZR431" s="84" t="s">
        <v>39</v>
      </c>
      <c r="VZS431" s="84" t="s">
        <v>39</v>
      </c>
      <c r="VZT431" s="84" t="s">
        <v>39</v>
      </c>
      <c r="VZU431" s="84" t="s">
        <v>39</v>
      </c>
      <c r="VZV431" s="84" t="s">
        <v>39</v>
      </c>
      <c r="VZW431" s="84" t="s">
        <v>39</v>
      </c>
      <c r="VZX431" s="84" t="s">
        <v>39</v>
      </c>
      <c r="VZY431" s="84" t="s">
        <v>39</v>
      </c>
      <c r="VZZ431" s="84" t="s">
        <v>39</v>
      </c>
      <c r="WAA431" s="84" t="s">
        <v>39</v>
      </c>
      <c r="WAB431" s="84" t="s">
        <v>39</v>
      </c>
      <c r="WAC431" s="84" t="s">
        <v>39</v>
      </c>
      <c r="WAD431" s="84" t="s">
        <v>39</v>
      </c>
      <c r="WAE431" s="84" t="s">
        <v>39</v>
      </c>
      <c r="WAF431" s="84" t="s">
        <v>39</v>
      </c>
      <c r="WAG431" s="84" t="s">
        <v>39</v>
      </c>
      <c r="WAH431" s="84" t="s">
        <v>39</v>
      </c>
      <c r="WAI431" s="84" t="s">
        <v>39</v>
      </c>
      <c r="WAJ431" s="84" t="s">
        <v>39</v>
      </c>
      <c r="WAK431" s="84" t="s">
        <v>39</v>
      </c>
      <c r="WAL431" s="84" t="s">
        <v>39</v>
      </c>
      <c r="WAM431" s="84" t="s">
        <v>39</v>
      </c>
      <c r="WAN431" s="84" t="s">
        <v>39</v>
      </c>
      <c r="WAO431" s="84" t="s">
        <v>39</v>
      </c>
      <c r="WAP431" s="84" t="s">
        <v>39</v>
      </c>
      <c r="WAQ431" s="84" t="s">
        <v>39</v>
      </c>
      <c r="WAR431" s="84" t="s">
        <v>39</v>
      </c>
      <c r="WAS431" s="84" t="s">
        <v>39</v>
      </c>
      <c r="WAT431" s="84" t="s">
        <v>39</v>
      </c>
      <c r="WAU431" s="84" t="s">
        <v>39</v>
      </c>
      <c r="WAV431" s="84" t="s">
        <v>39</v>
      </c>
      <c r="WAW431" s="84" t="s">
        <v>39</v>
      </c>
      <c r="WAX431" s="84" t="s">
        <v>39</v>
      </c>
      <c r="WAY431" s="84" t="s">
        <v>39</v>
      </c>
      <c r="WAZ431" s="84" t="s">
        <v>39</v>
      </c>
      <c r="WBA431" s="84" t="s">
        <v>39</v>
      </c>
      <c r="WBB431" s="84" t="s">
        <v>39</v>
      </c>
      <c r="WBC431" s="84" t="s">
        <v>39</v>
      </c>
      <c r="WBD431" s="84" t="s">
        <v>39</v>
      </c>
      <c r="WBE431" s="84" t="s">
        <v>39</v>
      </c>
      <c r="WBF431" s="84" t="s">
        <v>39</v>
      </c>
      <c r="WBG431" s="84" t="s">
        <v>39</v>
      </c>
      <c r="WBH431" s="84" t="s">
        <v>39</v>
      </c>
      <c r="WBI431" s="84" t="s">
        <v>39</v>
      </c>
      <c r="WBJ431" s="84" t="s">
        <v>39</v>
      </c>
      <c r="WBK431" s="84" t="s">
        <v>39</v>
      </c>
      <c r="WBL431" s="84" t="s">
        <v>39</v>
      </c>
      <c r="WBM431" s="84" t="s">
        <v>39</v>
      </c>
      <c r="WBN431" s="84" t="s">
        <v>39</v>
      </c>
      <c r="WBO431" s="84" t="s">
        <v>39</v>
      </c>
      <c r="WBP431" s="84" t="s">
        <v>39</v>
      </c>
      <c r="WBQ431" s="84" t="s">
        <v>39</v>
      </c>
      <c r="WBR431" s="84" t="s">
        <v>39</v>
      </c>
      <c r="WBS431" s="84" t="s">
        <v>39</v>
      </c>
      <c r="WBT431" s="84" t="s">
        <v>39</v>
      </c>
      <c r="WBU431" s="84" t="s">
        <v>39</v>
      </c>
      <c r="WBV431" s="84" t="s">
        <v>39</v>
      </c>
      <c r="WBW431" s="84" t="s">
        <v>39</v>
      </c>
      <c r="WBX431" s="84" t="s">
        <v>39</v>
      </c>
      <c r="WBY431" s="84" t="s">
        <v>39</v>
      </c>
      <c r="WBZ431" s="84" t="s">
        <v>39</v>
      </c>
      <c r="WCA431" s="84" t="s">
        <v>39</v>
      </c>
      <c r="WCB431" s="84" t="s">
        <v>39</v>
      </c>
      <c r="WCC431" s="84" t="s">
        <v>39</v>
      </c>
      <c r="WCD431" s="84" t="s">
        <v>39</v>
      </c>
      <c r="WCE431" s="84" t="s">
        <v>39</v>
      </c>
      <c r="WCF431" s="84" t="s">
        <v>39</v>
      </c>
      <c r="WCG431" s="84" t="s">
        <v>39</v>
      </c>
      <c r="WCH431" s="84" t="s">
        <v>39</v>
      </c>
      <c r="WCI431" s="84" t="s">
        <v>39</v>
      </c>
      <c r="WCJ431" s="84" t="s">
        <v>39</v>
      </c>
      <c r="WCK431" s="84" t="s">
        <v>39</v>
      </c>
      <c r="WCL431" s="84" t="s">
        <v>39</v>
      </c>
      <c r="WCM431" s="84" t="s">
        <v>39</v>
      </c>
      <c r="WCN431" s="84" t="s">
        <v>39</v>
      </c>
      <c r="WCO431" s="84" t="s">
        <v>39</v>
      </c>
      <c r="WCP431" s="84" t="s">
        <v>39</v>
      </c>
      <c r="WCQ431" s="84" t="s">
        <v>39</v>
      </c>
      <c r="WCR431" s="84" t="s">
        <v>39</v>
      </c>
      <c r="WCS431" s="84" t="s">
        <v>39</v>
      </c>
      <c r="WCT431" s="84" t="s">
        <v>39</v>
      </c>
      <c r="WCU431" s="84" t="s">
        <v>39</v>
      </c>
      <c r="WCV431" s="84" t="s">
        <v>39</v>
      </c>
      <c r="WCW431" s="84" t="s">
        <v>39</v>
      </c>
      <c r="WCX431" s="84" t="s">
        <v>39</v>
      </c>
      <c r="WCY431" s="84" t="s">
        <v>39</v>
      </c>
      <c r="WCZ431" s="84" t="s">
        <v>39</v>
      </c>
      <c r="WDA431" s="84" t="s">
        <v>39</v>
      </c>
      <c r="WDB431" s="84" t="s">
        <v>39</v>
      </c>
      <c r="WDC431" s="84" t="s">
        <v>39</v>
      </c>
      <c r="WDD431" s="84" t="s">
        <v>39</v>
      </c>
      <c r="WDE431" s="84" t="s">
        <v>39</v>
      </c>
      <c r="WDF431" s="84" t="s">
        <v>39</v>
      </c>
      <c r="WDG431" s="84" t="s">
        <v>39</v>
      </c>
      <c r="WDH431" s="84" t="s">
        <v>39</v>
      </c>
      <c r="WDI431" s="84" t="s">
        <v>39</v>
      </c>
      <c r="WDJ431" s="84" t="s">
        <v>39</v>
      </c>
      <c r="WDK431" s="84" t="s">
        <v>39</v>
      </c>
      <c r="WDL431" s="84" t="s">
        <v>39</v>
      </c>
      <c r="WDM431" s="84" t="s">
        <v>39</v>
      </c>
      <c r="WDN431" s="84" t="s">
        <v>39</v>
      </c>
      <c r="WDO431" s="84" t="s">
        <v>39</v>
      </c>
      <c r="WDP431" s="84" t="s">
        <v>39</v>
      </c>
      <c r="WDQ431" s="84" t="s">
        <v>39</v>
      </c>
      <c r="WDR431" s="84" t="s">
        <v>39</v>
      </c>
      <c r="WDS431" s="84" t="s">
        <v>39</v>
      </c>
      <c r="WDT431" s="84" t="s">
        <v>39</v>
      </c>
      <c r="WDU431" s="84" t="s">
        <v>39</v>
      </c>
      <c r="WDV431" s="84" t="s">
        <v>39</v>
      </c>
      <c r="WDW431" s="84" t="s">
        <v>39</v>
      </c>
      <c r="WDX431" s="84" t="s">
        <v>39</v>
      </c>
      <c r="WDY431" s="84" t="s">
        <v>39</v>
      </c>
      <c r="WDZ431" s="84" t="s">
        <v>39</v>
      </c>
      <c r="WEA431" s="84" t="s">
        <v>39</v>
      </c>
      <c r="WEB431" s="84" t="s">
        <v>39</v>
      </c>
      <c r="WEC431" s="84" t="s">
        <v>39</v>
      </c>
      <c r="WED431" s="84" t="s">
        <v>39</v>
      </c>
      <c r="WEE431" s="84" t="s">
        <v>39</v>
      </c>
      <c r="WEF431" s="84" t="s">
        <v>39</v>
      </c>
      <c r="WEG431" s="84" t="s">
        <v>39</v>
      </c>
      <c r="WEH431" s="84" t="s">
        <v>39</v>
      </c>
      <c r="WEI431" s="84" t="s">
        <v>39</v>
      </c>
      <c r="WEJ431" s="84" t="s">
        <v>39</v>
      </c>
      <c r="WEK431" s="84" t="s">
        <v>39</v>
      </c>
      <c r="WEL431" s="84" t="s">
        <v>39</v>
      </c>
      <c r="WEM431" s="84" t="s">
        <v>39</v>
      </c>
      <c r="WEN431" s="84" t="s">
        <v>39</v>
      </c>
      <c r="WEO431" s="84" t="s">
        <v>39</v>
      </c>
      <c r="WEP431" s="84" t="s">
        <v>39</v>
      </c>
      <c r="WEQ431" s="84" t="s">
        <v>39</v>
      </c>
      <c r="WER431" s="84" t="s">
        <v>39</v>
      </c>
      <c r="WES431" s="84" t="s">
        <v>39</v>
      </c>
      <c r="WET431" s="84" t="s">
        <v>39</v>
      </c>
      <c r="WEU431" s="84" t="s">
        <v>39</v>
      </c>
      <c r="WEV431" s="84" t="s">
        <v>39</v>
      </c>
      <c r="WEW431" s="84" t="s">
        <v>39</v>
      </c>
      <c r="WEX431" s="84" t="s">
        <v>39</v>
      </c>
      <c r="WEY431" s="84" t="s">
        <v>39</v>
      </c>
      <c r="WEZ431" s="84" t="s">
        <v>39</v>
      </c>
      <c r="WFA431" s="84" t="s">
        <v>39</v>
      </c>
      <c r="WFB431" s="84" t="s">
        <v>39</v>
      </c>
      <c r="WFC431" s="84" t="s">
        <v>39</v>
      </c>
      <c r="WFD431" s="84" t="s">
        <v>39</v>
      </c>
      <c r="WFE431" s="84" t="s">
        <v>39</v>
      </c>
      <c r="WFF431" s="84" t="s">
        <v>39</v>
      </c>
      <c r="WFG431" s="84" t="s">
        <v>39</v>
      </c>
      <c r="WFH431" s="84" t="s">
        <v>39</v>
      </c>
      <c r="WFI431" s="84" t="s">
        <v>39</v>
      </c>
      <c r="WFJ431" s="84" t="s">
        <v>39</v>
      </c>
      <c r="WFK431" s="84" t="s">
        <v>39</v>
      </c>
      <c r="WFL431" s="84" t="s">
        <v>39</v>
      </c>
      <c r="WFM431" s="84" t="s">
        <v>39</v>
      </c>
      <c r="WFN431" s="84" t="s">
        <v>39</v>
      </c>
      <c r="WFO431" s="84" t="s">
        <v>39</v>
      </c>
      <c r="WFP431" s="84" t="s">
        <v>39</v>
      </c>
      <c r="WFQ431" s="84" t="s">
        <v>39</v>
      </c>
      <c r="WFR431" s="84" t="s">
        <v>39</v>
      </c>
      <c r="WFS431" s="84" t="s">
        <v>39</v>
      </c>
      <c r="WFT431" s="84" t="s">
        <v>39</v>
      </c>
      <c r="WFU431" s="84" t="s">
        <v>39</v>
      </c>
      <c r="WFV431" s="84" t="s">
        <v>39</v>
      </c>
      <c r="WFW431" s="84" t="s">
        <v>39</v>
      </c>
      <c r="WFX431" s="84" t="s">
        <v>39</v>
      </c>
      <c r="WFY431" s="84" t="s">
        <v>39</v>
      </c>
      <c r="WFZ431" s="84" t="s">
        <v>39</v>
      </c>
      <c r="WGA431" s="84" t="s">
        <v>39</v>
      </c>
      <c r="WGB431" s="84" t="s">
        <v>39</v>
      </c>
      <c r="WGC431" s="84" t="s">
        <v>39</v>
      </c>
      <c r="WGD431" s="84" t="s">
        <v>39</v>
      </c>
      <c r="WGE431" s="84" t="s">
        <v>39</v>
      </c>
      <c r="WGF431" s="84" t="s">
        <v>39</v>
      </c>
      <c r="WGG431" s="84" t="s">
        <v>39</v>
      </c>
      <c r="WGH431" s="84" t="s">
        <v>39</v>
      </c>
      <c r="WGI431" s="84" t="s">
        <v>39</v>
      </c>
      <c r="WGJ431" s="84" t="s">
        <v>39</v>
      </c>
      <c r="WGK431" s="84" t="s">
        <v>39</v>
      </c>
      <c r="WGL431" s="84" t="s">
        <v>39</v>
      </c>
      <c r="WGM431" s="84" t="s">
        <v>39</v>
      </c>
      <c r="WGN431" s="84" t="s">
        <v>39</v>
      </c>
      <c r="WGO431" s="84" t="s">
        <v>39</v>
      </c>
      <c r="WGP431" s="84" t="s">
        <v>39</v>
      </c>
      <c r="WGQ431" s="84" t="s">
        <v>39</v>
      </c>
      <c r="WGR431" s="84" t="s">
        <v>39</v>
      </c>
      <c r="WGS431" s="84" t="s">
        <v>39</v>
      </c>
      <c r="WGT431" s="84" t="s">
        <v>39</v>
      </c>
      <c r="WGU431" s="84" t="s">
        <v>39</v>
      </c>
      <c r="WGV431" s="84" t="s">
        <v>39</v>
      </c>
      <c r="WGW431" s="84" t="s">
        <v>39</v>
      </c>
      <c r="WGX431" s="84" t="s">
        <v>39</v>
      </c>
      <c r="WGY431" s="84" t="s">
        <v>39</v>
      </c>
      <c r="WGZ431" s="84" t="s">
        <v>39</v>
      </c>
      <c r="WHA431" s="84" t="s">
        <v>39</v>
      </c>
      <c r="WHB431" s="84" t="s">
        <v>39</v>
      </c>
      <c r="WHC431" s="84" t="s">
        <v>39</v>
      </c>
      <c r="WHD431" s="84" t="s">
        <v>39</v>
      </c>
      <c r="WHE431" s="84" t="s">
        <v>39</v>
      </c>
      <c r="WHF431" s="84" t="s">
        <v>39</v>
      </c>
      <c r="WHG431" s="84" t="s">
        <v>39</v>
      </c>
      <c r="WHH431" s="84" t="s">
        <v>39</v>
      </c>
      <c r="WHI431" s="84" t="s">
        <v>39</v>
      </c>
      <c r="WHJ431" s="84" t="s">
        <v>39</v>
      </c>
      <c r="WHK431" s="84" t="s">
        <v>39</v>
      </c>
      <c r="WHL431" s="84" t="s">
        <v>39</v>
      </c>
      <c r="WHM431" s="84" t="s">
        <v>39</v>
      </c>
      <c r="WHN431" s="84" t="s">
        <v>39</v>
      </c>
      <c r="WHO431" s="84" t="s">
        <v>39</v>
      </c>
      <c r="WHP431" s="84" t="s">
        <v>39</v>
      </c>
      <c r="WHQ431" s="84" t="s">
        <v>39</v>
      </c>
      <c r="WHR431" s="84" t="s">
        <v>39</v>
      </c>
      <c r="WHS431" s="84" t="s">
        <v>39</v>
      </c>
      <c r="WHT431" s="84" t="s">
        <v>39</v>
      </c>
      <c r="WHU431" s="84" t="s">
        <v>39</v>
      </c>
      <c r="WHV431" s="84" t="s">
        <v>39</v>
      </c>
      <c r="WHW431" s="84" t="s">
        <v>39</v>
      </c>
      <c r="WHX431" s="84" t="s">
        <v>39</v>
      </c>
      <c r="WHY431" s="84" t="s">
        <v>39</v>
      </c>
      <c r="WHZ431" s="84" t="s">
        <v>39</v>
      </c>
      <c r="WIA431" s="84" t="s">
        <v>39</v>
      </c>
      <c r="WIB431" s="84" t="s">
        <v>39</v>
      </c>
      <c r="WIC431" s="84" t="s">
        <v>39</v>
      </c>
      <c r="WID431" s="84" t="s">
        <v>39</v>
      </c>
      <c r="WIE431" s="84" t="s">
        <v>39</v>
      </c>
      <c r="WIF431" s="84" t="s">
        <v>39</v>
      </c>
      <c r="WIG431" s="84" t="s">
        <v>39</v>
      </c>
      <c r="WIH431" s="84" t="s">
        <v>39</v>
      </c>
      <c r="WII431" s="84" t="s">
        <v>39</v>
      </c>
      <c r="WIJ431" s="84" t="s">
        <v>39</v>
      </c>
      <c r="WIK431" s="84" t="s">
        <v>39</v>
      </c>
      <c r="WIL431" s="84" t="s">
        <v>39</v>
      </c>
      <c r="WIM431" s="84" t="s">
        <v>39</v>
      </c>
      <c r="WIN431" s="84" t="s">
        <v>39</v>
      </c>
      <c r="WIO431" s="84" t="s">
        <v>39</v>
      </c>
      <c r="WIP431" s="84" t="s">
        <v>39</v>
      </c>
      <c r="WIQ431" s="84" t="s">
        <v>39</v>
      </c>
      <c r="WIR431" s="84" t="s">
        <v>39</v>
      </c>
      <c r="WIS431" s="84" t="s">
        <v>39</v>
      </c>
      <c r="WIT431" s="84" t="s">
        <v>39</v>
      </c>
      <c r="WIU431" s="84" t="s">
        <v>39</v>
      </c>
      <c r="WIV431" s="84" t="s">
        <v>39</v>
      </c>
      <c r="WIW431" s="84" t="s">
        <v>39</v>
      </c>
      <c r="WIX431" s="84" t="s">
        <v>39</v>
      </c>
      <c r="WIY431" s="84" t="s">
        <v>39</v>
      </c>
      <c r="WIZ431" s="84" t="s">
        <v>39</v>
      </c>
      <c r="WJA431" s="84" t="s">
        <v>39</v>
      </c>
      <c r="WJB431" s="84" t="s">
        <v>39</v>
      </c>
      <c r="WJC431" s="84" t="s">
        <v>39</v>
      </c>
      <c r="WJD431" s="84" t="s">
        <v>39</v>
      </c>
      <c r="WJE431" s="84" t="s">
        <v>39</v>
      </c>
      <c r="WJF431" s="84" t="s">
        <v>39</v>
      </c>
      <c r="WJG431" s="84" t="s">
        <v>39</v>
      </c>
      <c r="WJH431" s="84" t="s">
        <v>39</v>
      </c>
      <c r="WJI431" s="84" t="s">
        <v>39</v>
      </c>
      <c r="WJJ431" s="84" t="s">
        <v>39</v>
      </c>
      <c r="WJK431" s="84" t="s">
        <v>39</v>
      </c>
      <c r="WJL431" s="84" t="s">
        <v>39</v>
      </c>
      <c r="WJM431" s="84" t="s">
        <v>39</v>
      </c>
      <c r="WJN431" s="84" t="s">
        <v>39</v>
      </c>
      <c r="WJO431" s="84" t="s">
        <v>39</v>
      </c>
      <c r="WJP431" s="84" t="s">
        <v>39</v>
      </c>
      <c r="WJQ431" s="84" t="s">
        <v>39</v>
      </c>
      <c r="WJR431" s="84" t="s">
        <v>39</v>
      </c>
      <c r="WJS431" s="84" t="s">
        <v>39</v>
      </c>
      <c r="WJT431" s="84" t="s">
        <v>39</v>
      </c>
      <c r="WJU431" s="84" t="s">
        <v>39</v>
      </c>
      <c r="WJV431" s="84" t="s">
        <v>39</v>
      </c>
      <c r="WJW431" s="84" t="s">
        <v>39</v>
      </c>
      <c r="WJX431" s="84" t="s">
        <v>39</v>
      </c>
      <c r="WJY431" s="84" t="s">
        <v>39</v>
      </c>
      <c r="WJZ431" s="84" t="s">
        <v>39</v>
      </c>
      <c r="WKA431" s="84" t="s">
        <v>39</v>
      </c>
      <c r="WKB431" s="84" t="s">
        <v>39</v>
      </c>
      <c r="WKC431" s="84" t="s">
        <v>39</v>
      </c>
      <c r="WKD431" s="84" t="s">
        <v>39</v>
      </c>
      <c r="WKE431" s="84" t="s">
        <v>39</v>
      </c>
      <c r="WKF431" s="84" t="s">
        <v>39</v>
      </c>
      <c r="WKG431" s="84" t="s">
        <v>39</v>
      </c>
      <c r="WKH431" s="84" t="s">
        <v>39</v>
      </c>
      <c r="WKI431" s="84" t="s">
        <v>39</v>
      </c>
      <c r="WKJ431" s="84" t="s">
        <v>39</v>
      </c>
      <c r="WKK431" s="84" t="s">
        <v>39</v>
      </c>
      <c r="WKL431" s="84" t="s">
        <v>39</v>
      </c>
      <c r="WKM431" s="84" t="s">
        <v>39</v>
      </c>
      <c r="WKN431" s="84" t="s">
        <v>39</v>
      </c>
      <c r="WKO431" s="84" t="s">
        <v>39</v>
      </c>
      <c r="WKP431" s="84" t="s">
        <v>39</v>
      </c>
      <c r="WKQ431" s="84" t="s">
        <v>39</v>
      </c>
      <c r="WKR431" s="84" t="s">
        <v>39</v>
      </c>
      <c r="WKS431" s="84" t="s">
        <v>39</v>
      </c>
      <c r="WKT431" s="84" t="s">
        <v>39</v>
      </c>
      <c r="WKU431" s="84" t="s">
        <v>39</v>
      </c>
      <c r="WKV431" s="84" t="s">
        <v>39</v>
      </c>
      <c r="WKW431" s="84" t="s">
        <v>39</v>
      </c>
      <c r="WKX431" s="84" t="s">
        <v>39</v>
      </c>
      <c r="WKY431" s="84" t="s">
        <v>39</v>
      </c>
      <c r="WKZ431" s="84" t="s">
        <v>39</v>
      </c>
      <c r="WLA431" s="84" t="s">
        <v>39</v>
      </c>
      <c r="WLB431" s="84" t="s">
        <v>39</v>
      </c>
      <c r="WLC431" s="84" t="s">
        <v>39</v>
      </c>
      <c r="WLD431" s="84" t="s">
        <v>39</v>
      </c>
      <c r="WLE431" s="84" t="s">
        <v>39</v>
      </c>
      <c r="WLF431" s="84" t="s">
        <v>39</v>
      </c>
      <c r="WLG431" s="84" t="s">
        <v>39</v>
      </c>
      <c r="WLH431" s="84" t="s">
        <v>39</v>
      </c>
      <c r="WLI431" s="84" t="s">
        <v>39</v>
      </c>
      <c r="WLJ431" s="84" t="s">
        <v>39</v>
      </c>
      <c r="WLK431" s="84" t="s">
        <v>39</v>
      </c>
      <c r="WLL431" s="84" t="s">
        <v>39</v>
      </c>
      <c r="WLM431" s="84" t="s">
        <v>39</v>
      </c>
      <c r="WLN431" s="84" t="s">
        <v>39</v>
      </c>
      <c r="WLO431" s="84" t="s">
        <v>39</v>
      </c>
      <c r="WLP431" s="84" t="s">
        <v>39</v>
      </c>
      <c r="WLQ431" s="84" t="s">
        <v>39</v>
      </c>
      <c r="WLR431" s="84" t="s">
        <v>39</v>
      </c>
      <c r="WLS431" s="84" t="s">
        <v>39</v>
      </c>
      <c r="WLT431" s="84" t="s">
        <v>39</v>
      </c>
      <c r="WLU431" s="84" t="s">
        <v>39</v>
      </c>
      <c r="WLV431" s="84" t="s">
        <v>39</v>
      </c>
      <c r="WLW431" s="84" t="s">
        <v>39</v>
      </c>
      <c r="WLX431" s="84" t="s">
        <v>39</v>
      </c>
      <c r="WLY431" s="84" t="s">
        <v>39</v>
      </c>
      <c r="WLZ431" s="84" t="s">
        <v>39</v>
      </c>
      <c r="WMA431" s="84" t="s">
        <v>39</v>
      </c>
      <c r="WMB431" s="84" t="s">
        <v>39</v>
      </c>
      <c r="WMC431" s="84" t="s">
        <v>39</v>
      </c>
      <c r="WMD431" s="84" t="s">
        <v>39</v>
      </c>
      <c r="WME431" s="84" t="s">
        <v>39</v>
      </c>
      <c r="WMF431" s="84" t="s">
        <v>39</v>
      </c>
      <c r="WMG431" s="84" t="s">
        <v>39</v>
      </c>
      <c r="WMH431" s="84" t="s">
        <v>39</v>
      </c>
      <c r="WMI431" s="84" t="s">
        <v>39</v>
      </c>
      <c r="WMJ431" s="84" t="s">
        <v>39</v>
      </c>
      <c r="WMK431" s="84" t="s">
        <v>39</v>
      </c>
      <c r="WML431" s="84" t="s">
        <v>39</v>
      </c>
      <c r="WMM431" s="84" t="s">
        <v>39</v>
      </c>
      <c r="WMN431" s="84" t="s">
        <v>39</v>
      </c>
      <c r="WMO431" s="84" t="s">
        <v>39</v>
      </c>
      <c r="WMP431" s="84" t="s">
        <v>39</v>
      </c>
      <c r="WMQ431" s="84" t="s">
        <v>39</v>
      </c>
      <c r="WMR431" s="84" t="s">
        <v>39</v>
      </c>
      <c r="WMS431" s="84" t="s">
        <v>39</v>
      </c>
      <c r="WMT431" s="84" t="s">
        <v>39</v>
      </c>
      <c r="WMU431" s="84" t="s">
        <v>39</v>
      </c>
      <c r="WMV431" s="84" t="s">
        <v>39</v>
      </c>
      <c r="WMW431" s="84" t="s">
        <v>39</v>
      </c>
      <c r="WMX431" s="84" t="s">
        <v>39</v>
      </c>
      <c r="WMY431" s="84" t="s">
        <v>39</v>
      </c>
      <c r="WMZ431" s="84" t="s">
        <v>39</v>
      </c>
      <c r="WNA431" s="84" t="s">
        <v>39</v>
      </c>
      <c r="WNB431" s="84" t="s">
        <v>39</v>
      </c>
      <c r="WNC431" s="84" t="s">
        <v>39</v>
      </c>
      <c r="WND431" s="84" t="s">
        <v>39</v>
      </c>
      <c r="WNE431" s="84" t="s">
        <v>39</v>
      </c>
      <c r="WNF431" s="84" t="s">
        <v>39</v>
      </c>
      <c r="WNG431" s="84" t="s">
        <v>39</v>
      </c>
      <c r="WNH431" s="84" t="s">
        <v>39</v>
      </c>
      <c r="WNI431" s="84" t="s">
        <v>39</v>
      </c>
      <c r="WNJ431" s="84" t="s">
        <v>39</v>
      </c>
      <c r="WNK431" s="84" t="s">
        <v>39</v>
      </c>
      <c r="WNL431" s="84" t="s">
        <v>39</v>
      </c>
      <c r="WNM431" s="84" t="s">
        <v>39</v>
      </c>
      <c r="WNN431" s="84" t="s">
        <v>39</v>
      </c>
      <c r="WNO431" s="84" t="s">
        <v>39</v>
      </c>
      <c r="WNP431" s="84" t="s">
        <v>39</v>
      </c>
      <c r="WNQ431" s="84" t="s">
        <v>39</v>
      </c>
      <c r="WNR431" s="84" t="s">
        <v>39</v>
      </c>
      <c r="WNS431" s="84" t="s">
        <v>39</v>
      </c>
      <c r="WNT431" s="84" t="s">
        <v>39</v>
      </c>
      <c r="WNU431" s="84" t="s">
        <v>39</v>
      </c>
      <c r="WNV431" s="84" t="s">
        <v>39</v>
      </c>
      <c r="WNW431" s="84" t="s">
        <v>39</v>
      </c>
      <c r="WNX431" s="84" t="s">
        <v>39</v>
      </c>
      <c r="WNY431" s="84" t="s">
        <v>39</v>
      </c>
      <c r="WNZ431" s="84" t="s">
        <v>39</v>
      </c>
      <c r="WOA431" s="84" t="s">
        <v>39</v>
      </c>
      <c r="WOB431" s="84" t="s">
        <v>39</v>
      </c>
      <c r="WOC431" s="84" t="s">
        <v>39</v>
      </c>
      <c r="WOD431" s="84" t="s">
        <v>39</v>
      </c>
      <c r="WOE431" s="84" t="s">
        <v>39</v>
      </c>
      <c r="WOF431" s="84" t="s">
        <v>39</v>
      </c>
      <c r="WOG431" s="84" t="s">
        <v>39</v>
      </c>
      <c r="WOH431" s="84" t="s">
        <v>39</v>
      </c>
      <c r="WOI431" s="84" t="s">
        <v>39</v>
      </c>
      <c r="WOJ431" s="84" t="s">
        <v>39</v>
      </c>
      <c r="WOK431" s="84" t="s">
        <v>39</v>
      </c>
      <c r="WOL431" s="84" t="s">
        <v>39</v>
      </c>
      <c r="WOM431" s="84" t="s">
        <v>39</v>
      </c>
      <c r="WON431" s="84" t="s">
        <v>39</v>
      </c>
      <c r="WOO431" s="84" t="s">
        <v>39</v>
      </c>
      <c r="WOP431" s="84" t="s">
        <v>39</v>
      </c>
      <c r="WOQ431" s="84" t="s">
        <v>39</v>
      </c>
      <c r="WOR431" s="84" t="s">
        <v>39</v>
      </c>
      <c r="WOS431" s="84" t="s">
        <v>39</v>
      </c>
      <c r="WOT431" s="84" t="s">
        <v>39</v>
      </c>
      <c r="WOU431" s="84" t="s">
        <v>39</v>
      </c>
      <c r="WOV431" s="84" t="s">
        <v>39</v>
      </c>
      <c r="WOW431" s="84" t="s">
        <v>39</v>
      </c>
      <c r="WOX431" s="84" t="s">
        <v>39</v>
      </c>
      <c r="WOY431" s="84" t="s">
        <v>39</v>
      </c>
      <c r="WOZ431" s="84" t="s">
        <v>39</v>
      </c>
      <c r="WPA431" s="84" t="s">
        <v>39</v>
      </c>
      <c r="WPB431" s="84" t="s">
        <v>39</v>
      </c>
      <c r="WPC431" s="84" t="s">
        <v>39</v>
      </c>
      <c r="WPD431" s="84" t="s">
        <v>39</v>
      </c>
      <c r="WPE431" s="84" t="s">
        <v>39</v>
      </c>
      <c r="WPF431" s="84" t="s">
        <v>39</v>
      </c>
      <c r="WPG431" s="84" t="s">
        <v>39</v>
      </c>
      <c r="WPH431" s="84" t="s">
        <v>39</v>
      </c>
      <c r="WPI431" s="84" t="s">
        <v>39</v>
      </c>
      <c r="WPJ431" s="84" t="s">
        <v>39</v>
      </c>
      <c r="WPK431" s="84" t="s">
        <v>39</v>
      </c>
      <c r="WPL431" s="84" t="s">
        <v>39</v>
      </c>
      <c r="WPM431" s="84" t="s">
        <v>39</v>
      </c>
      <c r="WPN431" s="84" t="s">
        <v>39</v>
      </c>
      <c r="WPO431" s="84" t="s">
        <v>39</v>
      </c>
      <c r="WPP431" s="84" t="s">
        <v>39</v>
      </c>
      <c r="WPQ431" s="84" t="s">
        <v>39</v>
      </c>
      <c r="WPR431" s="84" t="s">
        <v>39</v>
      </c>
      <c r="WPS431" s="84" t="s">
        <v>39</v>
      </c>
      <c r="WPT431" s="84" t="s">
        <v>39</v>
      </c>
      <c r="WPU431" s="84" t="s">
        <v>39</v>
      </c>
      <c r="WPV431" s="84" t="s">
        <v>39</v>
      </c>
      <c r="WPW431" s="84" t="s">
        <v>39</v>
      </c>
      <c r="WPX431" s="84" t="s">
        <v>39</v>
      </c>
      <c r="WPY431" s="84" t="s">
        <v>39</v>
      </c>
      <c r="WPZ431" s="84" t="s">
        <v>39</v>
      </c>
      <c r="WQA431" s="84" t="s">
        <v>39</v>
      </c>
      <c r="WQB431" s="84" t="s">
        <v>39</v>
      </c>
      <c r="WQC431" s="84" t="s">
        <v>39</v>
      </c>
      <c r="WQD431" s="84" t="s">
        <v>39</v>
      </c>
      <c r="WQE431" s="84" t="s">
        <v>39</v>
      </c>
      <c r="WQF431" s="84" t="s">
        <v>39</v>
      </c>
      <c r="WQG431" s="84" t="s">
        <v>39</v>
      </c>
      <c r="WQH431" s="84" t="s">
        <v>39</v>
      </c>
      <c r="WQI431" s="84" t="s">
        <v>39</v>
      </c>
      <c r="WQJ431" s="84" t="s">
        <v>39</v>
      </c>
      <c r="WQK431" s="84" t="s">
        <v>39</v>
      </c>
      <c r="WQL431" s="84" t="s">
        <v>39</v>
      </c>
      <c r="WQM431" s="84" t="s">
        <v>39</v>
      </c>
      <c r="WQN431" s="84" t="s">
        <v>39</v>
      </c>
      <c r="WQO431" s="84" t="s">
        <v>39</v>
      </c>
      <c r="WQP431" s="84" t="s">
        <v>39</v>
      </c>
      <c r="WQQ431" s="84" t="s">
        <v>39</v>
      </c>
      <c r="WQR431" s="84" t="s">
        <v>39</v>
      </c>
      <c r="WQS431" s="84" t="s">
        <v>39</v>
      </c>
      <c r="WQT431" s="84" t="s">
        <v>39</v>
      </c>
      <c r="WQU431" s="84" t="s">
        <v>39</v>
      </c>
      <c r="WQV431" s="84" t="s">
        <v>39</v>
      </c>
      <c r="WQW431" s="84" t="s">
        <v>39</v>
      </c>
      <c r="WQX431" s="84" t="s">
        <v>39</v>
      </c>
      <c r="WQY431" s="84" t="s">
        <v>39</v>
      </c>
      <c r="WQZ431" s="84" t="s">
        <v>39</v>
      </c>
      <c r="WRA431" s="84" t="s">
        <v>39</v>
      </c>
      <c r="WRB431" s="84" t="s">
        <v>39</v>
      </c>
      <c r="WRC431" s="84" t="s">
        <v>39</v>
      </c>
      <c r="WRD431" s="84" t="s">
        <v>39</v>
      </c>
      <c r="WRE431" s="84" t="s">
        <v>39</v>
      </c>
      <c r="WRF431" s="84" t="s">
        <v>39</v>
      </c>
      <c r="WRG431" s="84" t="s">
        <v>39</v>
      </c>
      <c r="WRH431" s="84" t="s">
        <v>39</v>
      </c>
      <c r="WRI431" s="84" t="s">
        <v>39</v>
      </c>
      <c r="WRJ431" s="84" t="s">
        <v>39</v>
      </c>
      <c r="WRK431" s="84" t="s">
        <v>39</v>
      </c>
      <c r="WRL431" s="84" t="s">
        <v>39</v>
      </c>
      <c r="WRM431" s="84" t="s">
        <v>39</v>
      </c>
      <c r="WRN431" s="84" t="s">
        <v>39</v>
      </c>
      <c r="WRO431" s="84" t="s">
        <v>39</v>
      </c>
      <c r="WRP431" s="84" t="s">
        <v>39</v>
      </c>
      <c r="WRQ431" s="84" t="s">
        <v>39</v>
      </c>
      <c r="WRR431" s="84" t="s">
        <v>39</v>
      </c>
      <c r="WRS431" s="84" t="s">
        <v>39</v>
      </c>
      <c r="WRT431" s="84" t="s">
        <v>39</v>
      </c>
      <c r="WRU431" s="84" t="s">
        <v>39</v>
      </c>
      <c r="WRV431" s="84" t="s">
        <v>39</v>
      </c>
      <c r="WRW431" s="84" t="s">
        <v>39</v>
      </c>
      <c r="WRX431" s="84" t="s">
        <v>39</v>
      </c>
      <c r="WRY431" s="84" t="s">
        <v>39</v>
      </c>
      <c r="WRZ431" s="84" t="s">
        <v>39</v>
      </c>
      <c r="WSA431" s="84" t="s">
        <v>39</v>
      </c>
      <c r="WSB431" s="84" t="s">
        <v>39</v>
      </c>
      <c r="WSC431" s="84" t="s">
        <v>39</v>
      </c>
      <c r="WSD431" s="84" t="s">
        <v>39</v>
      </c>
      <c r="WSE431" s="84" t="s">
        <v>39</v>
      </c>
      <c r="WSF431" s="84" t="s">
        <v>39</v>
      </c>
      <c r="WSG431" s="84" t="s">
        <v>39</v>
      </c>
      <c r="WSH431" s="84" t="s">
        <v>39</v>
      </c>
      <c r="WSI431" s="84" t="s">
        <v>39</v>
      </c>
      <c r="WSJ431" s="84" t="s">
        <v>39</v>
      </c>
      <c r="WSK431" s="84" t="s">
        <v>39</v>
      </c>
      <c r="WSL431" s="84" t="s">
        <v>39</v>
      </c>
      <c r="WSM431" s="84" t="s">
        <v>39</v>
      </c>
      <c r="WSN431" s="84" t="s">
        <v>39</v>
      </c>
      <c r="WSO431" s="84" t="s">
        <v>39</v>
      </c>
      <c r="WSP431" s="84" t="s">
        <v>39</v>
      </c>
      <c r="WSQ431" s="84" t="s">
        <v>39</v>
      </c>
      <c r="WSR431" s="84" t="s">
        <v>39</v>
      </c>
      <c r="WSS431" s="84" t="s">
        <v>39</v>
      </c>
      <c r="WST431" s="84" t="s">
        <v>39</v>
      </c>
      <c r="WSU431" s="84" t="s">
        <v>39</v>
      </c>
      <c r="WSV431" s="84" t="s">
        <v>39</v>
      </c>
      <c r="WSW431" s="84" t="s">
        <v>39</v>
      </c>
      <c r="WSX431" s="84" t="s">
        <v>39</v>
      </c>
      <c r="WSY431" s="84" t="s">
        <v>39</v>
      </c>
      <c r="WSZ431" s="84" t="s">
        <v>39</v>
      </c>
      <c r="WTA431" s="84" t="s">
        <v>39</v>
      </c>
      <c r="WTB431" s="84" t="s">
        <v>39</v>
      </c>
      <c r="WTC431" s="84" t="s">
        <v>39</v>
      </c>
      <c r="WTD431" s="84" t="s">
        <v>39</v>
      </c>
      <c r="WTE431" s="84" t="s">
        <v>39</v>
      </c>
      <c r="WTF431" s="84" t="s">
        <v>39</v>
      </c>
      <c r="WTG431" s="84" t="s">
        <v>39</v>
      </c>
      <c r="WTH431" s="84" t="s">
        <v>39</v>
      </c>
      <c r="WTI431" s="84" t="s">
        <v>39</v>
      </c>
      <c r="WTJ431" s="84" t="s">
        <v>39</v>
      </c>
      <c r="WTK431" s="84" t="s">
        <v>39</v>
      </c>
      <c r="WTL431" s="84" t="s">
        <v>39</v>
      </c>
      <c r="WTM431" s="84" t="s">
        <v>39</v>
      </c>
      <c r="WTN431" s="84" t="s">
        <v>39</v>
      </c>
      <c r="WTO431" s="84" t="s">
        <v>39</v>
      </c>
      <c r="WTP431" s="84" t="s">
        <v>39</v>
      </c>
      <c r="WTQ431" s="84" t="s">
        <v>39</v>
      </c>
      <c r="WTR431" s="84" t="s">
        <v>39</v>
      </c>
      <c r="WTS431" s="84" t="s">
        <v>39</v>
      </c>
      <c r="WTT431" s="84" t="s">
        <v>39</v>
      </c>
      <c r="WTU431" s="84" t="s">
        <v>39</v>
      </c>
      <c r="WTV431" s="84" t="s">
        <v>39</v>
      </c>
      <c r="WTW431" s="84" t="s">
        <v>39</v>
      </c>
      <c r="WTX431" s="84" t="s">
        <v>39</v>
      </c>
      <c r="WTY431" s="84" t="s">
        <v>39</v>
      </c>
      <c r="WTZ431" s="84" t="s">
        <v>39</v>
      </c>
      <c r="WUA431" s="84" t="s">
        <v>39</v>
      </c>
      <c r="WUB431" s="84" t="s">
        <v>39</v>
      </c>
      <c r="WUC431" s="84" t="s">
        <v>39</v>
      </c>
      <c r="WUD431" s="84" t="s">
        <v>39</v>
      </c>
      <c r="WUE431" s="84" t="s">
        <v>39</v>
      </c>
      <c r="WUF431" s="84" t="s">
        <v>39</v>
      </c>
      <c r="WUG431" s="84" t="s">
        <v>39</v>
      </c>
      <c r="WUH431" s="84" t="s">
        <v>39</v>
      </c>
      <c r="WUI431" s="84" t="s">
        <v>39</v>
      </c>
      <c r="WUJ431" s="84" t="s">
        <v>39</v>
      </c>
      <c r="WUK431" s="84" t="s">
        <v>39</v>
      </c>
      <c r="WUL431" s="84" t="s">
        <v>39</v>
      </c>
      <c r="WUM431" s="84" t="s">
        <v>39</v>
      </c>
      <c r="WUN431" s="84" t="s">
        <v>39</v>
      </c>
      <c r="WUO431" s="84" t="s">
        <v>39</v>
      </c>
      <c r="WUP431" s="84" t="s">
        <v>39</v>
      </c>
      <c r="WUQ431" s="84" t="s">
        <v>39</v>
      </c>
      <c r="WUR431" s="84" t="s">
        <v>39</v>
      </c>
      <c r="WUS431" s="84" t="s">
        <v>39</v>
      </c>
      <c r="WUT431" s="84" t="s">
        <v>39</v>
      </c>
      <c r="WUU431" s="84" t="s">
        <v>39</v>
      </c>
      <c r="WUV431" s="84" t="s">
        <v>39</v>
      </c>
      <c r="WUW431" s="84" t="s">
        <v>39</v>
      </c>
      <c r="WUX431" s="84" t="s">
        <v>39</v>
      </c>
      <c r="WUY431" s="84" t="s">
        <v>39</v>
      </c>
      <c r="WUZ431" s="84" t="s">
        <v>39</v>
      </c>
      <c r="WVA431" s="84" t="s">
        <v>39</v>
      </c>
      <c r="WVB431" s="84" t="s">
        <v>39</v>
      </c>
      <c r="WVC431" s="84" t="s">
        <v>39</v>
      </c>
      <c r="WVD431" s="84" t="s">
        <v>39</v>
      </c>
      <c r="WVE431" s="84" t="s">
        <v>39</v>
      </c>
      <c r="WVF431" s="84" t="s">
        <v>39</v>
      </c>
      <c r="WVG431" s="84" t="s">
        <v>39</v>
      </c>
      <c r="WVH431" s="84" t="s">
        <v>39</v>
      </c>
      <c r="WVI431" s="84" t="s">
        <v>39</v>
      </c>
      <c r="WVJ431" s="84" t="s">
        <v>39</v>
      </c>
      <c r="WVK431" s="84" t="s">
        <v>39</v>
      </c>
      <c r="WVL431" s="84" t="s">
        <v>39</v>
      </c>
      <c r="WVM431" s="84" t="s">
        <v>39</v>
      </c>
      <c r="WVN431" s="84" t="s">
        <v>39</v>
      </c>
      <c r="WVO431" s="84" t="s">
        <v>39</v>
      </c>
      <c r="WVP431" s="84" t="s">
        <v>39</v>
      </c>
      <c r="WVQ431" s="84" t="s">
        <v>39</v>
      </c>
      <c r="WVR431" s="84" t="s">
        <v>39</v>
      </c>
      <c r="WVS431" s="84" t="s">
        <v>39</v>
      </c>
      <c r="WVT431" s="84" t="s">
        <v>39</v>
      </c>
      <c r="WVU431" s="84" t="s">
        <v>39</v>
      </c>
      <c r="WVV431" s="84" t="s">
        <v>39</v>
      </c>
      <c r="WVW431" s="84" t="s">
        <v>39</v>
      </c>
      <c r="WVX431" s="84" t="s">
        <v>39</v>
      </c>
      <c r="WVY431" s="84" t="s">
        <v>39</v>
      </c>
      <c r="WVZ431" s="84" t="s">
        <v>39</v>
      </c>
      <c r="WWA431" s="84" t="s">
        <v>39</v>
      </c>
      <c r="WWB431" s="84" t="s">
        <v>39</v>
      </c>
      <c r="WWC431" s="84" t="s">
        <v>39</v>
      </c>
      <c r="WWD431" s="84" t="s">
        <v>39</v>
      </c>
      <c r="WWE431" s="84" t="s">
        <v>39</v>
      </c>
      <c r="WWF431" s="84" t="s">
        <v>39</v>
      </c>
      <c r="WWG431" s="84" t="s">
        <v>39</v>
      </c>
      <c r="WWH431" s="84" t="s">
        <v>39</v>
      </c>
      <c r="WWI431" s="84" t="s">
        <v>39</v>
      </c>
      <c r="WWJ431" s="84" t="s">
        <v>39</v>
      </c>
      <c r="WWK431" s="84" t="s">
        <v>39</v>
      </c>
      <c r="WWL431" s="84" t="s">
        <v>39</v>
      </c>
      <c r="WWM431" s="84" t="s">
        <v>39</v>
      </c>
      <c r="WWN431" s="84" t="s">
        <v>39</v>
      </c>
      <c r="WWO431" s="84" t="s">
        <v>39</v>
      </c>
      <c r="WWP431" s="84" t="s">
        <v>39</v>
      </c>
      <c r="WWQ431" s="84" t="s">
        <v>39</v>
      </c>
      <c r="WWR431" s="84" t="s">
        <v>39</v>
      </c>
      <c r="WWS431" s="84" t="s">
        <v>39</v>
      </c>
      <c r="WWT431" s="84" t="s">
        <v>39</v>
      </c>
      <c r="WWU431" s="84" t="s">
        <v>39</v>
      </c>
      <c r="WWV431" s="84" t="s">
        <v>39</v>
      </c>
      <c r="WWW431" s="84" t="s">
        <v>39</v>
      </c>
      <c r="WWX431" s="84" t="s">
        <v>39</v>
      </c>
      <c r="WWY431" s="84" t="s">
        <v>39</v>
      </c>
      <c r="WWZ431" s="84" t="s">
        <v>39</v>
      </c>
      <c r="WXA431" s="84" t="s">
        <v>39</v>
      </c>
      <c r="WXB431" s="84" t="s">
        <v>39</v>
      </c>
      <c r="WXC431" s="84" t="s">
        <v>39</v>
      </c>
      <c r="WXD431" s="84" t="s">
        <v>39</v>
      </c>
      <c r="WXE431" s="84" t="s">
        <v>39</v>
      </c>
      <c r="WXF431" s="84" t="s">
        <v>39</v>
      </c>
      <c r="WXG431" s="84" t="s">
        <v>39</v>
      </c>
      <c r="WXH431" s="84" t="s">
        <v>39</v>
      </c>
      <c r="WXI431" s="84" t="s">
        <v>39</v>
      </c>
      <c r="WXJ431" s="84" t="s">
        <v>39</v>
      </c>
      <c r="WXK431" s="84" t="s">
        <v>39</v>
      </c>
      <c r="WXL431" s="84" t="s">
        <v>39</v>
      </c>
      <c r="WXM431" s="84" t="s">
        <v>39</v>
      </c>
      <c r="WXN431" s="84" t="s">
        <v>39</v>
      </c>
      <c r="WXO431" s="84" t="s">
        <v>39</v>
      </c>
      <c r="WXP431" s="84" t="s">
        <v>39</v>
      </c>
      <c r="WXQ431" s="84" t="s">
        <v>39</v>
      </c>
      <c r="WXR431" s="84" t="s">
        <v>39</v>
      </c>
      <c r="WXS431" s="84" t="s">
        <v>39</v>
      </c>
      <c r="WXT431" s="84" t="s">
        <v>39</v>
      </c>
      <c r="WXU431" s="84" t="s">
        <v>39</v>
      </c>
      <c r="WXV431" s="84" t="s">
        <v>39</v>
      </c>
      <c r="WXW431" s="84" t="s">
        <v>39</v>
      </c>
      <c r="WXX431" s="84" t="s">
        <v>39</v>
      </c>
      <c r="WXY431" s="84" t="s">
        <v>39</v>
      </c>
      <c r="WXZ431" s="84" t="s">
        <v>39</v>
      </c>
      <c r="WYA431" s="84" t="s">
        <v>39</v>
      </c>
      <c r="WYB431" s="84" t="s">
        <v>39</v>
      </c>
      <c r="WYC431" s="84" t="s">
        <v>39</v>
      </c>
      <c r="WYD431" s="84" t="s">
        <v>39</v>
      </c>
      <c r="WYE431" s="84" t="s">
        <v>39</v>
      </c>
      <c r="WYF431" s="84" t="s">
        <v>39</v>
      </c>
      <c r="WYG431" s="84" t="s">
        <v>39</v>
      </c>
      <c r="WYH431" s="84" t="s">
        <v>39</v>
      </c>
      <c r="WYI431" s="84" t="s">
        <v>39</v>
      </c>
      <c r="WYJ431" s="84" t="s">
        <v>39</v>
      </c>
      <c r="WYK431" s="84" t="s">
        <v>39</v>
      </c>
      <c r="WYL431" s="84" t="s">
        <v>39</v>
      </c>
      <c r="WYM431" s="84" t="s">
        <v>39</v>
      </c>
      <c r="WYN431" s="84" t="s">
        <v>39</v>
      </c>
      <c r="WYO431" s="84" t="s">
        <v>39</v>
      </c>
      <c r="WYP431" s="84" t="s">
        <v>39</v>
      </c>
      <c r="WYQ431" s="84" t="s">
        <v>39</v>
      </c>
      <c r="WYR431" s="84" t="s">
        <v>39</v>
      </c>
      <c r="WYS431" s="84" t="s">
        <v>39</v>
      </c>
      <c r="WYT431" s="84" t="s">
        <v>39</v>
      </c>
      <c r="WYU431" s="84" t="s">
        <v>39</v>
      </c>
      <c r="WYV431" s="84" t="s">
        <v>39</v>
      </c>
      <c r="WYW431" s="84" t="s">
        <v>39</v>
      </c>
      <c r="WYX431" s="84" t="s">
        <v>39</v>
      </c>
      <c r="WYY431" s="84" t="s">
        <v>39</v>
      </c>
      <c r="WYZ431" s="84" t="s">
        <v>39</v>
      </c>
      <c r="WZA431" s="84" t="s">
        <v>39</v>
      </c>
      <c r="WZB431" s="84" t="s">
        <v>39</v>
      </c>
      <c r="WZC431" s="84" t="s">
        <v>39</v>
      </c>
      <c r="WZD431" s="84" t="s">
        <v>39</v>
      </c>
      <c r="WZE431" s="84" t="s">
        <v>39</v>
      </c>
      <c r="WZF431" s="84" t="s">
        <v>39</v>
      </c>
      <c r="WZG431" s="84" t="s">
        <v>39</v>
      </c>
      <c r="WZH431" s="84" t="s">
        <v>39</v>
      </c>
      <c r="WZI431" s="84" t="s">
        <v>39</v>
      </c>
      <c r="WZJ431" s="84" t="s">
        <v>39</v>
      </c>
      <c r="WZK431" s="84" t="s">
        <v>39</v>
      </c>
      <c r="WZL431" s="84" t="s">
        <v>39</v>
      </c>
      <c r="WZM431" s="84" t="s">
        <v>39</v>
      </c>
      <c r="WZN431" s="84" t="s">
        <v>39</v>
      </c>
      <c r="WZO431" s="84" t="s">
        <v>39</v>
      </c>
      <c r="WZP431" s="84" t="s">
        <v>39</v>
      </c>
      <c r="WZQ431" s="84" t="s">
        <v>39</v>
      </c>
      <c r="WZR431" s="84" t="s">
        <v>39</v>
      </c>
      <c r="WZS431" s="84" t="s">
        <v>39</v>
      </c>
      <c r="WZT431" s="84" t="s">
        <v>39</v>
      </c>
      <c r="WZU431" s="84" t="s">
        <v>39</v>
      </c>
      <c r="WZV431" s="84" t="s">
        <v>39</v>
      </c>
      <c r="WZW431" s="84" t="s">
        <v>39</v>
      </c>
      <c r="WZX431" s="84" t="s">
        <v>39</v>
      </c>
      <c r="WZY431" s="84" t="s">
        <v>39</v>
      </c>
      <c r="WZZ431" s="84" t="s">
        <v>39</v>
      </c>
      <c r="XAA431" s="84" t="s">
        <v>39</v>
      </c>
      <c r="XAB431" s="84" t="s">
        <v>39</v>
      </c>
      <c r="XAC431" s="84" t="s">
        <v>39</v>
      </c>
      <c r="XAD431" s="84" t="s">
        <v>39</v>
      </c>
      <c r="XAE431" s="84" t="s">
        <v>39</v>
      </c>
      <c r="XAF431" s="84" t="s">
        <v>39</v>
      </c>
      <c r="XAG431" s="84" t="s">
        <v>39</v>
      </c>
      <c r="XAH431" s="84" t="s">
        <v>39</v>
      </c>
      <c r="XAI431" s="84" t="s">
        <v>39</v>
      </c>
      <c r="XAJ431" s="84" t="s">
        <v>39</v>
      </c>
      <c r="XAK431" s="84" t="s">
        <v>39</v>
      </c>
      <c r="XAL431" s="84" t="s">
        <v>39</v>
      </c>
      <c r="XAM431" s="84" t="s">
        <v>39</v>
      </c>
      <c r="XAN431" s="84" t="s">
        <v>39</v>
      </c>
      <c r="XAO431" s="84" t="s">
        <v>39</v>
      </c>
      <c r="XAP431" s="84" t="s">
        <v>39</v>
      </c>
      <c r="XAQ431" s="84" t="s">
        <v>39</v>
      </c>
      <c r="XAR431" s="84" t="s">
        <v>39</v>
      </c>
      <c r="XAS431" s="84" t="s">
        <v>39</v>
      </c>
      <c r="XAT431" s="84" t="s">
        <v>39</v>
      </c>
      <c r="XAU431" s="84" t="s">
        <v>39</v>
      </c>
      <c r="XAV431" s="84" t="s">
        <v>39</v>
      </c>
      <c r="XAW431" s="84" t="s">
        <v>39</v>
      </c>
      <c r="XAX431" s="84" t="s">
        <v>39</v>
      </c>
      <c r="XAY431" s="84" t="s">
        <v>39</v>
      </c>
      <c r="XAZ431" s="84" t="s">
        <v>39</v>
      </c>
      <c r="XBA431" s="84" t="s">
        <v>39</v>
      </c>
      <c r="XBB431" s="84" t="s">
        <v>39</v>
      </c>
      <c r="XBC431" s="84" t="s">
        <v>39</v>
      </c>
      <c r="XBD431" s="84" t="s">
        <v>39</v>
      </c>
      <c r="XBE431" s="84" t="s">
        <v>39</v>
      </c>
      <c r="XBF431" s="84" t="s">
        <v>39</v>
      </c>
      <c r="XBG431" s="84" t="s">
        <v>39</v>
      </c>
      <c r="XBH431" s="84" t="s">
        <v>39</v>
      </c>
    </row>
    <row r="432" spans="1:16284" s="38" customFormat="1" x14ac:dyDescent="0.25">
      <c r="A432" s="46" t="s">
        <v>5</v>
      </c>
      <c r="B432" s="46"/>
      <c r="C432" s="61">
        <v>-304481.98204100801</v>
      </c>
      <c r="D432" s="61">
        <v>-76576.202850892005</v>
      </c>
      <c r="E432" s="61">
        <v>-73581.047338734003</v>
      </c>
      <c r="F432" s="61">
        <v>-73354.867475563005</v>
      </c>
      <c r="G432" s="61">
        <v>-80969.864375819001</v>
      </c>
    </row>
    <row r="433" spans="1:109" s="38" customFormat="1" x14ac:dyDescent="0.25">
      <c r="A433" s="67" t="s">
        <v>6</v>
      </c>
      <c r="B433" s="67"/>
      <c r="C433" s="59">
        <v>324174.92412727198</v>
      </c>
      <c r="D433" s="59">
        <v>86860.620391082004</v>
      </c>
      <c r="E433" s="59">
        <v>82949.298848377002</v>
      </c>
      <c r="F433" s="59">
        <v>79693.632363105993</v>
      </c>
      <c r="G433" s="59">
        <v>74671.372524706996</v>
      </c>
    </row>
    <row r="434" spans="1:109" s="38" customFormat="1" x14ac:dyDescent="0.25">
      <c r="A434" s="46" t="s">
        <v>7</v>
      </c>
      <c r="B434" s="46"/>
      <c r="C434" s="61">
        <v>-3890.6083615309999</v>
      </c>
      <c r="D434" s="61">
        <v>-4982.5520108170003</v>
      </c>
      <c r="E434" s="61">
        <v>-2511.8022718870002</v>
      </c>
      <c r="F434" s="61">
        <v>4243.3025857129996</v>
      </c>
      <c r="G434" s="61">
        <v>-639.55666454000004</v>
      </c>
    </row>
    <row r="435" spans="1:109" s="38" customFormat="1" x14ac:dyDescent="0.25">
      <c r="A435" s="67" t="s">
        <v>10</v>
      </c>
      <c r="B435" s="67"/>
      <c r="C435" s="59">
        <v>320284.31576574099</v>
      </c>
      <c r="D435" s="59">
        <v>81878.068380265002</v>
      </c>
      <c r="E435" s="59">
        <v>80437.496576489997</v>
      </c>
      <c r="F435" s="59">
        <v>83936.934948819006</v>
      </c>
      <c r="G435" s="59">
        <v>74031.815860167</v>
      </c>
    </row>
    <row r="436" spans="1:109" s="38" customFormat="1" x14ac:dyDescent="0.25">
      <c r="A436" s="23" t="s">
        <v>90</v>
      </c>
      <c r="B436" s="23"/>
      <c r="C436" s="61">
        <v>-151.22303437900001</v>
      </c>
      <c r="D436" s="61">
        <v>23.940963310000001</v>
      </c>
      <c r="E436" s="61">
        <v>-57.809432956000002</v>
      </c>
      <c r="F436" s="61">
        <v>-142.170888531</v>
      </c>
      <c r="G436" s="61">
        <v>24.816323797999999</v>
      </c>
    </row>
    <row r="437" spans="1:109" s="38" customFormat="1" x14ac:dyDescent="0.25">
      <c r="A437" s="46" t="s">
        <v>26</v>
      </c>
      <c r="B437" s="46"/>
      <c r="C437" s="61">
        <v>16.228259999999999</v>
      </c>
      <c r="D437" s="61">
        <v>14.749359999999999</v>
      </c>
      <c r="E437" s="61">
        <v>1.9439</v>
      </c>
      <c r="F437" s="61">
        <v>-5.0000000000000001E-3</v>
      </c>
      <c r="G437" s="61">
        <v>-0.46</v>
      </c>
    </row>
    <row r="438" spans="1:109" s="38" customFormat="1" x14ac:dyDescent="0.25">
      <c r="A438" s="67" t="s">
        <v>15</v>
      </c>
      <c r="B438" s="67"/>
      <c r="C438" s="59">
        <v>320149.32099136198</v>
      </c>
      <c r="D438" s="59">
        <v>81916.758703575004</v>
      </c>
      <c r="E438" s="59">
        <v>80381.631043533998</v>
      </c>
      <c r="F438" s="59">
        <v>83794.759060287994</v>
      </c>
      <c r="G438" s="59">
        <v>74056.172183964998</v>
      </c>
    </row>
    <row r="439" spans="1:109" s="38" customFormat="1" x14ac:dyDescent="0.25">
      <c r="A439" s="23" t="s">
        <v>63</v>
      </c>
      <c r="B439" s="23"/>
      <c r="C439" s="61">
        <v>-8690.0937400399707</v>
      </c>
      <c r="D439" s="61">
        <v>-2734.7258713930059</v>
      </c>
      <c r="E439" s="61">
        <v>-1861.2404974529927</v>
      </c>
      <c r="F439" s="61">
        <v>-2122.0718508249993</v>
      </c>
      <c r="G439" s="61">
        <v>-1972.0555203690019</v>
      </c>
    </row>
    <row r="440" spans="1:109" s="38" customFormat="1" x14ac:dyDescent="0.25">
      <c r="A440" s="36" t="s">
        <v>91</v>
      </c>
      <c r="B440" s="67"/>
      <c r="C440" s="59">
        <v>311459.22725132201</v>
      </c>
      <c r="D440" s="59">
        <v>79182.032832181998</v>
      </c>
      <c r="E440" s="59">
        <v>78520.390546081006</v>
      </c>
      <c r="F440" s="59">
        <v>81672.687209462994</v>
      </c>
      <c r="G440" s="59">
        <v>72084.116663595996</v>
      </c>
    </row>
    <row r="441" spans="1:109" s="48" customFormat="1" ht="6" customHeight="1" x14ac:dyDescent="0.25">
      <c r="A441" s="127"/>
      <c r="B441" s="127"/>
      <c r="C441" s="110"/>
      <c r="D441" s="110"/>
      <c r="E441" s="110"/>
      <c r="F441" s="110"/>
      <c r="G441" s="110"/>
      <c r="H441" s="47"/>
      <c r="I441" s="47"/>
      <c r="J441" s="47"/>
      <c r="K441" s="47"/>
      <c r="L441" s="47"/>
      <c r="M441" s="47"/>
      <c r="N441" s="47"/>
      <c r="O441" s="47"/>
      <c r="P441" s="47"/>
      <c r="Q441" s="47"/>
      <c r="R441" s="47"/>
      <c r="S441" s="47"/>
      <c r="T441" s="47"/>
      <c r="U441" s="47"/>
      <c r="V441" s="47"/>
      <c r="W441" s="47"/>
      <c r="X441" s="47"/>
      <c r="Y441" s="47"/>
      <c r="Z441" s="47"/>
      <c r="AA441" s="47"/>
      <c r="AB441" s="47"/>
      <c r="AC441" s="47"/>
      <c r="AD441" s="47"/>
      <c r="AE441" s="47"/>
      <c r="AF441" s="47"/>
      <c r="AG441" s="47"/>
      <c r="AH441" s="47"/>
      <c r="AI441" s="47"/>
      <c r="AJ441" s="47"/>
      <c r="AK441" s="47"/>
      <c r="AL441" s="47"/>
      <c r="AM441" s="47"/>
      <c r="AN441" s="47"/>
      <c r="AO441" s="47"/>
      <c r="AP441" s="47"/>
      <c r="AQ441" s="47"/>
      <c r="AR441" s="47"/>
      <c r="AS441" s="47"/>
      <c r="AT441" s="47"/>
      <c r="AU441" s="47"/>
      <c r="AV441" s="47"/>
      <c r="AW441" s="47"/>
      <c r="AX441" s="47"/>
      <c r="AY441" s="47"/>
      <c r="AZ441" s="47"/>
      <c r="BA441" s="47"/>
      <c r="BB441" s="47"/>
      <c r="BC441" s="47"/>
      <c r="BD441" s="47"/>
      <c r="BE441" s="47"/>
      <c r="BF441" s="47"/>
      <c r="BG441" s="47"/>
      <c r="BH441" s="47"/>
      <c r="BI441" s="47"/>
      <c r="BJ441" s="47"/>
      <c r="BK441" s="47"/>
      <c r="BL441" s="47"/>
      <c r="BM441" s="47"/>
      <c r="BN441" s="47"/>
      <c r="BO441" s="47"/>
      <c r="BP441" s="47"/>
      <c r="BQ441" s="47"/>
      <c r="BR441" s="47"/>
      <c r="BS441" s="47"/>
      <c r="BT441" s="47"/>
      <c r="BU441" s="47"/>
      <c r="BV441" s="47"/>
      <c r="BW441" s="47"/>
      <c r="BX441" s="47"/>
      <c r="BY441" s="47"/>
      <c r="BZ441" s="47"/>
      <c r="CA441" s="47"/>
      <c r="CB441" s="47"/>
      <c r="CC441" s="47"/>
      <c r="CD441" s="47"/>
      <c r="CE441" s="47"/>
      <c r="CF441" s="47"/>
      <c r="CG441" s="47"/>
      <c r="CH441" s="47"/>
      <c r="CI441" s="47"/>
      <c r="CJ441" s="47"/>
      <c r="CK441" s="47"/>
      <c r="CL441" s="47"/>
      <c r="CM441" s="47"/>
      <c r="CN441" s="47"/>
      <c r="CO441" s="47"/>
      <c r="CP441" s="47"/>
      <c r="CQ441" s="47"/>
      <c r="CR441" s="47"/>
      <c r="CS441" s="47"/>
      <c r="CT441" s="47"/>
      <c r="CU441" s="47"/>
      <c r="CV441" s="47"/>
      <c r="CW441" s="47"/>
      <c r="CX441" s="47"/>
      <c r="CY441" s="47"/>
      <c r="CZ441" s="47"/>
      <c r="DA441" s="47"/>
      <c r="DB441" s="47"/>
      <c r="DC441" s="47"/>
      <c r="DD441" s="47"/>
      <c r="DE441" s="47"/>
    </row>
    <row r="442" spans="1:109" s="52" customFormat="1" ht="15.75" customHeight="1" x14ac:dyDescent="0.25">
      <c r="A442" s="49" t="s">
        <v>20</v>
      </c>
      <c r="B442" s="50"/>
      <c r="C442" s="51">
        <v>0.48433728963044859</v>
      </c>
      <c r="D442" s="51">
        <v>0.46853702447164081</v>
      </c>
      <c r="E442" s="51">
        <v>0.47007528655675335</v>
      </c>
      <c r="F442" s="51">
        <v>0.47929164645774119</v>
      </c>
      <c r="G442" s="51">
        <v>0.52023400731239855</v>
      </c>
      <c r="H442" s="47"/>
      <c r="I442" s="47"/>
      <c r="J442" s="47"/>
      <c r="K442" s="47"/>
      <c r="L442" s="47"/>
      <c r="M442" s="47"/>
      <c r="N442" s="47"/>
      <c r="O442" s="47"/>
      <c r="P442" s="47"/>
      <c r="Q442" s="47"/>
      <c r="R442" s="47"/>
      <c r="S442" s="47"/>
      <c r="T442" s="47"/>
      <c r="U442" s="47"/>
      <c r="V442" s="47"/>
      <c r="W442" s="47"/>
      <c r="X442" s="47"/>
      <c r="Y442" s="47"/>
      <c r="Z442" s="47"/>
      <c r="AA442" s="47"/>
      <c r="AB442" s="47"/>
      <c r="AC442" s="47"/>
      <c r="AD442" s="47"/>
      <c r="AE442" s="47"/>
      <c r="AF442" s="47"/>
      <c r="AG442" s="47"/>
      <c r="AH442" s="47"/>
      <c r="AI442" s="47"/>
      <c r="AJ442" s="47"/>
      <c r="AK442" s="47"/>
      <c r="AL442" s="47"/>
      <c r="AM442" s="47"/>
      <c r="AN442" s="47"/>
      <c r="AO442" s="47"/>
      <c r="AP442" s="47"/>
      <c r="AQ442" s="47"/>
      <c r="AR442" s="47"/>
      <c r="AS442" s="47"/>
      <c r="AT442" s="47"/>
      <c r="AU442" s="47"/>
      <c r="AV442" s="47"/>
      <c r="AW442" s="47"/>
      <c r="AX442" s="47"/>
      <c r="AY442" s="47"/>
      <c r="AZ442" s="47"/>
      <c r="BA442" s="47"/>
      <c r="BB442" s="47"/>
      <c r="BC442" s="47"/>
      <c r="BD442" s="47"/>
      <c r="BE442" s="47"/>
      <c r="BF442" s="47"/>
      <c r="BG442" s="47"/>
      <c r="BH442" s="47"/>
      <c r="BI442" s="47"/>
      <c r="BJ442" s="47"/>
      <c r="BK442" s="47"/>
      <c r="BL442" s="47"/>
      <c r="BM442" s="47"/>
      <c r="BN442" s="47"/>
      <c r="BO442" s="47"/>
      <c r="BP442" s="47"/>
      <c r="BQ442" s="47"/>
      <c r="BR442" s="47"/>
      <c r="BS442" s="47"/>
      <c r="BT442" s="47"/>
      <c r="BU442" s="47"/>
      <c r="BV442" s="47"/>
      <c r="BW442" s="47"/>
      <c r="BX442" s="47"/>
      <c r="BY442" s="47"/>
      <c r="BZ442" s="47"/>
      <c r="CA442" s="47"/>
      <c r="CB442" s="47"/>
      <c r="CC442" s="47"/>
      <c r="CD442" s="47"/>
      <c r="CE442" s="47"/>
      <c r="CF442" s="47"/>
      <c r="CG442" s="47"/>
      <c r="CH442" s="47"/>
      <c r="CI442" s="47"/>
      <c r="CJ442" s="47"/>
      <c r="CK442" s="47"/>
      <c r="CL442" s="47"/>
      <c r="CM442" s="47"/>
      <c r="CN442" s="47"/>
      <c r="CO442" s="47"/>
      <c r="CP442" s="47"/>
      <c r="CQ442" s="47"/>
      <c r="CR442" s="47"/>
      <c r="CS442" s="47"/>
      <c r="CT442" s="47"/>
      <c r="CU442" s="47"/>
      <c r="CV442" s="47"/>
      <c r="CW442" s="47"/>
      <c r="CX442" s="47"/>
      <c r="CY442" s="47"/>
      <c r="CZ442" s="47"/>
      <c r="DA442" s="47"/>
      <c r="DB442" s="47"/>
      <c r="DC442" s="47"/>
      <c r="DD442" s="47"/>
      <c r="DE442" s="47"/>
    </row>
    <row r="443" spans="1:109" s="38" customFormat="1" x14ac:dyDescent="0.25">
      <c r="A443" s="23" t="s">
        <v>65</v>
      </c>
      <c r="B443" s="23"/>
      <c r="C443" s="53">
        <v>12813894.831146119</v>
      </c>
      <c r="D443" s="53">
        <v>12832243.288594132</v>
      </c>
      <c r="E443" s="53">
        <v>12783615.744881304</v>
      </c>
      <c r="F443" s="53">
        <v>12823100.806257581</v>
      </c>
      <c r="G443" s="53">
        <v>12816619.484851461</v>
      </c>
    </row>
    <row r="444" spans="1:109" s="38" customFormat="1" x14ac:dyDescent="0.25">
      <c r="A444" s="23" t="s">
        <v>66</v>
      </c>
      <c r="B444" s="23"/>
      <c r="C444" s="53">
        <v>12857600.511650382</v>
      </c>
      <c r="D444" s="53">
        <v>12889098.377171008</v>
      </c>
      <c r="E444" s="53">
        <v>12863749.597463248</v>
      </c>
      <c r="F444" s="53">
        <v>12822445.857860912</v>
      </c>
      <c r="G444" s="53">
        <v>12855108.214106357</v>
      </c>
    </row>
    <row r="445" spans="1:109" s="38" customFormat="1" x14ac:dyDescent="0.25">
      <c r="A445" s="23" t="s">
        <v>22</v>
      </c>
      <c r="B445" s="23"/>
      <c r="C445" s="53">
        <v>29898500.32524927</v>
      </c>
      <c r="D445" s="53">
        <v>31135817.709819097</v>
      </c>
      <c r="E445" s="53">
        <v>30761311.157677174</v>
      </c>
      <c r="F445" s="53">
        <v>29328067.407322787</v>
      </c>
      <c r="G445" s="53">
        <v>28368805.026178025</v>
      </c>
    </row>
    <row r="446" spans="1:109" s="38" customFormat="1" x14ac:dyDescent="0.25">
      <c r="A446" s="23" t="s">
        <v>24</v>
      </c>
      <c r="B446" s="23"/>
      <c r="C446" s="71">
        <v>3.0259210169157824</v>
      </c>
      <c r="D446" s="71">
        <v>15.462841123602647</v>
      </c>
      <c r="E446" s="71">
        <v>7.8104824813515696</v>
      </c>
      <c r="F446" s="71">
        <v>-13.237108217108535</v>
      </c>
      <c r="G446" s="71">
        <v>1.9900467701646956</v>
      </c>
    </row>
    <row r="447" spans="1:109" s="38" customFormat="1" ht="12.75" customHeight="1" x14ac:dyDescent="0.25">
      <c r="A447" s="123" t="s">
        <v>80</v>
      </c>
      <c r="B447" s="23"/>
      <c r="C447" s="55">
        <v>1007580.5864228497</v>
      </c>
      <c r="D447" s="55">
        <v>1007580.5864228497</v>
      </c>
      <c r="E447" s="55">
        <v>987903.45126221364</v>
      </c>
      <c r="F447" s="55">
        <v>968794.25425966294</v>
      </c>
      <c r="G447" s="55">
        <v>932111.09150072502</v>
      </c>
    </row>
    <row r="448" spans="1:109" s="38" customFormat="1" x14ac:dyDescent="0.25">
      <c r="A448" s="23" t="s">
        <v>56</v>
      </c>
      <c r="B448" s="23"/>
      <c r="C448" s="55">
        <v>7321846.2499999944</v>
      </c>
      <c r="D448" s="55">
        <v>7321846.2499999944</v>
      </c>
      <c r="E448" s="55">
        <v>7649468.7477449877</v>
      </c>
      <c r="F448" s="55">
        <v>7464221.3739949772</v>
      </c>
      <c r="G448" s="55">
        <v>7366964.1914949724</v>
      </c>
    </row>
    <row r="449" spans="1:109" s="87" customFormat="1" x14ac:dyDescent="0.25">
      <c r="A449" s="23"/>
      <c r="B449" s="23"/>
      <c r="C449" s="86"/>
      <c r="D449" s="86"/>
      <c r="E449" s="86"/>
      <c r="F449" s="86"/>
      <c r="G449" s="86"/>
      <c r="H449" s="38"/>
      <c r="I449" s="38"/>
      <c r="J449" s="38"/>
      <c r="K449" s="38"/>
      <c r="L449" s="38"/>
      <c r="M449" s="38"/>
      <c r="N449" s="38"/>
      <c r="O449" s="38"/>
      <c r="P449" s="38"/>
      <c r="Q449" s="38"/>
      <c r="R449" s="38"/>
      <c r="S449" s="38"/>
      <c r="T449" s="38"/>
      <c r="U449" s="38"/>
      <c r="V449" s="38"/>
      <c r="W449" s="38"/>
      <c r="X449" s="38"/>
      <c r="Y449" s="38"/>
      <c r="Z449" s="38"/>
      <c r="AA449" s="38"/>
      <c r="AB449" s="38"/>
      <c r="AC449" s="38"/>
      <c r="AD449" s="38"/>
      <c r="AE449" s="38"/>
      <c r="AF449" s="38"/>
      <c r="AG449" s="38"/>
      <c r="AH449" s="38"/>
      <c r="AI449" s="38"/>
      <c r="AJ449" s="38"/>
      <c r="AK449" s="38"/>
      <c r="AL449" s="38"/>
      <c r="AM449" s="38"/>
      <c r="AN449" s="38"/>
      <c r="AO449" s="38"/>
      <c r="AP449" s="38"/>
      <c r="AQ449" s="38"/>
      <c r="AR449" s="38"/>
      <c r="AS449" s="38"/>
      <c r="AT449" s="38"/>
      <c r="AU449" s="38"/>
      <c r="AV449" s="38"/>
      <c r="AW449" s="38"/>
      <c r="AX449" s="38"/>
      <c r="AY449" s="38"/>
      <c r="AZ449" s="38"/>
      <c r="BA449" s="38"/>
      <c r="BB449" s="38"/>
      <c r="BC449" s="38"/>
      <c r="BD449" s="38"/>
      <c r="BE449" s="38"/>
      <c r="BF449" s="38"/>
      <c r="BG449" s="38"/>
      <c r="BH449" s="38"/>
      <c r="BI449" s="38"/>
      <c r="BJ449" s="38"/>
      <c r="BK449" s="38"/>
      <c r="BL449" s="38"/>
      <c r="BM449" s="38"/>
      <c r="BN449" s="38"/>
      <c r="BO449" s="38"/>
      <c r="BP449" s="38"/>
      <c r="BQ449" s="38"/>
      <c r="BR449" s="38"/>
      <c r="BS449" s="38"/>
      <c r="BT449" s="38"/>
      <c r="BU449" s="38"/>
      <c r="BV449" s="38"/>
      <c r="BW449" s="38"/>
      <c r="BX449" s="38"/>
      <c r="BY449" s="38"/>
      <c r="BZ449" s="38"/>
      <c r="CA449" s="38"/>
      <c r="CB449" s="38"/>
      <c r="CC449" s="38"/>
      <c r="CD449" s="38"/>
      <c r="CE449" s="38"/>
      <c r="CF449" s="38"/>
      <c r="CG449" s="38"/>
      <c r="CH449" s="38"/>
      <c r="CI449" s="38"/>
      <c r="CJ449" s="38"/>
      <c r="CK449" s="38"/>
      <c r="CL449" s="38"/>
      <c r="CM449" s="38"/>
      <c r="CN449" s="38"/>
      <c r="CO449" s="38"/>
      <c r="CP449" s="38"/>
      <c r="CQ449" s="38"/>
      <c r="CR449" s="38"/>
      <c r="CS449" s="38"/>
      <c r="CT449" s="38"/>
      <c r="CU449" s="38"/>
      <c r="CV449" s="38"/>
      <c r="CW449" s="38"/>
      <c r="CX449" s="38"/>
      <c r="CY449" s="38"/>
      <c r="CZ449" s="38"/>
      <c r="DA449" s="38"/>
      <c r="DB449" s="38"/>
      <c r="DC449" s="38"/>
      <c r="DD449" s="38"/>
      <c r="DE449" s="38"/>
    </row>
    <row r="450" spans="1:109" s="88" customFormat="1" ht="21" customHeight="1" x14ac:dyDescent="0.25">
      <c r="A450" s="125" t="s">
        <v>27</v>
      </c>
      <c r="B450" s="125"/>
      <c r="C450" s="126" t="s">
        <v>57</v>
      </c>
      <c r="D450" s="126" t="s">
        <v>58</v>
      </c>
      <c r="E450" s="126" t="s">
        <v>59</v>
      </c>
      <c r="F450" s="126" t="s">
        <v>60</v>
      </c>
      <c r="G450" s="126" t="s">
        <v>61</v>
      </c>
      <c r="H450" s="79"/>
      <c r="I450" s="79"/>
      <c r="J450" s="79"/>
      <c r="K450" s="79"/>
      <c r="L450" s="79"/>
      <c r="M450" s="79"/>
      <c r="N450" s="79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  <c r="AD450" s="79"/>
      <c r="AE450" s="79"/>
      <c r="AF450" s="79"/>
      <c r="AG450" s="79"/>
      <c r="AH450" s="79"/>
      <c r="AI450" s="79"/>
      <c r="AJ450" s="79"/>
      <c r="AK450" s="79"/>
      <c r="AL450" s="79"/>
      <c r="AM450" s="79"/>
      <c r="AN450" s="79"/>
      <c r="AO450" s="79"/>
      <c r="AP450" s="79"/>
      <c r="AQ450" s="79"/>
      <c r="AR450" s="79"/>
      <c r="AS450" s="79"/>
      <c r="AT450" s="79"/>
      <c r="AU450" s="79"/>
      <c r="AV450" s="79"/>
      <c r="AW450" s="79"/>
      <c r="AX450" s="79"/>
      <c r="AY450" s="79"/>
      <c r="AZ450" s="79"/>
      <c r="BA450" s="79"/>
      <c r="BB450" s="79"/>
      <c r="BC450" s="79"/>
      <c r="BD450" s="79"/>
      <c r="BE450" s="79"/>
      <c r="BF450" s="79"/>
      <c r="BG450" s="79"/>
      <c r="BH450" s="79"/>
      <c r="BI450" s="79"/>
      <c r="BJ450" s="79"/>
      <c r="BK450" s="79"/>
      <c r="BL450" s="79"/>
      <c r="BM450" s="79"/>
      <c r="BN450" s="79"/>
      <c r="BO450" s="79"/>
      <c r="BP450" s="79"/>
      <c r="BQ450" s="79"/>
      <c r="BR450" s="79"/>
      <c r="BS450" s="79"/>
      <c r="BT450" s="79"/>
      <c r="BU450" s="79"/>
      <c r="BV450" s="79"/>
      <c r="BW450" s="79"/>
      <c r="BX450" s="79"/>
      <c r="BY450" s="79"/>
      <c r="BZ450" s="79"/>
      <c r="CA450" s="79"/>
      <c r="CB450" s="79"/>
      <c r="CC450" s="79"/>
      <c r="CD450" s="79"/>
      <c r="CE450" s="79"/>
      <c r="CF450" s="79"/>
      <c r="CG450" s="79"/>
      <c r="CH450" s="79"/>
      <c r="CI450" s="79"/>
      <c r="CJ450" s="79"/>
      <c r="CK450" s="79"/>
      <c r="CL450" s="79"/>
      <c r="CM450" s="79"/>
      <c r="CN450" s="79"/>
      <c r="CO450" s="79"/>
      <c r="CP450" s="79"/>
      <c r="CQ450" s="79"/>
      <c r="CR450" s="79"/>
      <c r="CS450" s="79"/>
      <c r="CT450" s="79"/>
      <c r="CU450" s="79"/>
      <c r="CV450" s="79"/>
      <c r="CW450" s="79"/>
      <c r="CX450" s="79"/>
      <c r="CY450" s="79"/>
      <c r="CZ450" s="79"/>
      <c r="DA450" s="79"/>
      <c r="DB450" s="79"/>
      <c r="DC450" s="79"/>
      <c r="DD450" s="79"/>
      <c r="DE450" s="79"/>
    </row>
    <row r="451" spans="1:109" s="38" customFormat="1" x14ac:dyDescent="0.25">
      <c r="A451" s="36" t="s">
        <v>92</v>
      </c>
      <c r="B451" s="23"/>
      <c r="C451" s="82"/>
      <c r="D451" s="82"/>
      <c r="E451" s="82"/>
      <c r="F451" s="82"/>
      <c r="G451" s="82"/>
    </row>
    <row r="452" spans="1:109" s="38" customFormat="1" x14ac:dyDescent="0.25">
      <c r="A452" s="67" t="s">
        <v>3</v>
      </c>
      <c r="B452" s="67"/>
      <c r="C452" s="59">
        <v>611379.47714213596</v>
      </c>
      <c r="D452" s="59">
        <v>158549.774756756</v>
      </c>
      <c r="E452" s="59">
        <v>152409.10793522801</v>
      </c>
      <c r="F452" s="59">
        <v>148834.339757807</v>
      </c>
      <c r="G452" s="59">
        <v>151586.25469234501</v>
      </c>
    </row>
    <row r="453" spans="1:109" s="84" customFormat="1" hidden="1" outlineLevel="1" x14ac:dyDescent="0.25">
      <c r="A453" s="13" t="s">
        <v>71</v>
      </c>
      <c r="B453" s="13"/>
      <c r="C453" s="40">
        <v>0</v>
      </c>
      <c r="D453" s="40">
        <v>0</v>
      </c>
      <c r="E453" s="40">
        <v>0</v>
      </c>
      <c r="F453" s="40">
        <v>0</v>
      </c>
      <c r="G453" s="40">
        <v>0</v>
      </c>
      <c r="H453" s="13"/>
      <c r="I453" s="13"/>
      <c r="J453" s="13"/>
      <c r="K453" s="13"/>
      <c r="L453" s="13"/>
      <c r="M453" s="13"/>
      <c r="N453" s="13"/>
      <c r="O453" s="13"/>
      <c r="P453" s="13"/>
      <c r="Q453" s="13"/>
      <c r="R453" s="13"/>
      <c r="S453" s="13"/>
      <c r="T453" s="13"/>
      <c r="U453" s="13"/>
      <c r="V453" s="13"/>
      <c r="W453" s="13"/>
      <c r="X453" s="13"/>
      <c r="Y453" s="13"/>
      <c r="Z453" s="13"/>
      <c r="AA453" s="13"/>
      <c r="AB453" s="13"/>
      <c r="AC453" s="13"/>
      <c r="AD453" s="13"/>
      <c r="AE453" s="13"/>
      <c r="AF453" s="13"/>
      <c r="AG453" s="13"/>
      <c r="AH453" s="13"/>
      <c r="AI453" s="13"/>
      <c r="AJ453" s="13"/>
      <c r="AK453" s="13"/>
      <c r="AL453" s="13"/>
      <c r="AM453" s="13"/>
      <c r="AN453" s="13"/>
      <c r="AO453" s="13"/>
      <c r="AP453" s="13"/>
      <c r="AQ453" s="13"/>
      <c r="AR453" s="13"/>
      <c r="AS453" s="13"/>
      <c r="AT453" s="13"/>
      <c r="AU453" s="13"/>
      <c r="AV453" s="13"/>
      <c r="AW453" s="13"/>
      <c r="AX453" s="13"/>
      <c r="AY453" s="13"/>
      <c r="AZ453" s="13"/>
      <c r="BA453" s="13"/>
      <c r="BB453" s="13"/>
      <c r="BC453" s="13"/>
      <c r="BD453" s="13"/>
      <c r="BE453" s="13"/>
      <c r="BF453" s="13"/>
      <c r="BG453" s="13"/>
      <c r="BH453" s="13"/>
      <c r="BI453" s="13"/>
      <c r="BJ453" s="13"/>
      <c r="BK453" s="13"/>
      <c r="BL453" s="13"/>
      <c r="BM453" s="13"/>
      <c r="BN453" s="13"/>
      <c r="BO453" s="13"/>
      <c r="BP453" s="13"/>
      <c r="BQ453" s="13"/>
      <c r="BR453" s="13"/>
      <c r="BS453" s="13"/>
      <c r="BT453" s="13"/>
      <c r="BU453" s="13"/>
      <c r="BV453" s="13"/>
      <c r="BW453" s="13"/>
      <c r="BX453" s="13"/>
      <c r="BY453" s="13"/>
      <c r="BZ453" s="13"/>
      <c r="CA453" s="13"/>
      <c r="CB453" s="13"/>
      <c r="CC453" s="13"/>
      <c r="CD453" s="13"/>
      <c r="CE453" s="13"/>
      <c r="CF453" s="13"/>
      <c r="CG453" s="13"/>
      <c r="CH453" s="13"/>
      <c r="CI453" s="13"/>
      <c r="CJ453" s="13"/>
      <c r="CK453" s="13"/>
      <c r="CL453" s="13"/>
      <c r="CM453" s="13"/>
      <c r="CN453" s="13"/>
      <c r="CO453" s="13"/>
      <c r="CP453" s="13"/>
      <c r="CQ453" s="13"/>
      <c r="CR453" s="13"/>
      <c r="CS453" s="13"/>
      <c r="CT453" s="13"/>
      <c r="CU453" s="13"/>
      <c r="CV453" s="13"/>
      <c r="CW453" s="13"/>
      <c r="CX453" s="13"/>
      <c r="CY453" s="13"/>
      <c r="CZ453" s="13"/>
      <c r="DA453" s="13"/>
      <c r="DB453" s="13"/>
      <c r="DC453" s="13"/>
      <c r="DD453" s="13"/>
      <c r="DE453" s="13"/>
    </row>
    <row r="454" spans="1:109" s="84" customFormat="1" hidden="1" outlineLevel="1" x14ac:dyDescent="0.25">
      <c r="A454" s="13" t="s">
        <v>4</v>
      </c>
      <c r="B454" s="13"/>
      <c r="C454" s="40">
        <v>0</v>
      </c>
      <c r="D454" s="40">
        <v>0</v>
      </c>
      <c r="E454" s="40">
        <v>0</v>
      </c>
      <c r="F454" s="40">
        <v>0</v>
      </c>
      <c r="G454" s="40">
        <v>0</v>
      </c>
      <c r="H454" s="13"/>
      <c r="I454" s="13"/>
      <c r="J454" s="13"/>
      <c r="K454" s="13"/>
      <c r="L454" s="13"/>
      <c r="M454" s="13"/>
      <c r="N454" s="13"/>
      <c r="O454" s="13"/>
      <c r="P454" s="13"/>
      <c r="Q454" s="13"/>
      <c r="R454" s="13"/>
      <c r="S454" s="13"/>
      <c r="T454" s="13"/>
      <c r="U454" s="13"/>
      <c r="V454" s="13"/>
      <c r="W454" s="13"/>
      <c r="X454" s="13"/>
      <c r="Y454" s="13"/>
      <c r="Z454" s="13"/>
      <c r="AA454" s="13"/>
      <c r="AB454" s="13"/>
      <c r="AC454" s="13"/>
      <c r="AD454" s="13"/>
      <c r="AE454" s="13"/>
      <c r="AF454" s="13"/>
      <c r="AG454" s="13"/>
      <c r="AH454" s="13"/>
      <c r="AI454" s="13"/>
      <c r="AJ454" s="13"/>
      <c r="AK454" s="13"/>
      <c r="AL454" s="13"/>
      <c r="AM454" s="13"/>
      <c r="AN454" s="13"/>
      <c r="AO454" s="13"/>
      <c r="AP454" s="13"/>
      <c r="AQ454" s="13"/>
      <c r="AR454" s="13"/>
      <c r="AS454" s="13"/>
      <c r="AT454" s="13"/>
      <c r="AU454" s="13"/>
      <c r="AV454" s="13"/>
      <c r="AW454" s="13"/>
      <c r="AX454" s="13"/>
      <c r="AY454" s="13"/>
      <c r="AZ454" s="13"/>
      <c r="BA454" s="13"/>
      <c r="BB454" s="13"/>
      <c r="BC454" s="13"/>
      <c r="BD454" s="13"/>
      <c r="BE454" s="13"/>
      <c r="BF454" s="13"/>
      <c r="BG454" s="13"/>
      <c r="BH454" s="13"/>
      <c r="BI454" s="13"/>
      <c r="BJ454" s="13"/>
      <c r="BK454" s="13"/>
      <c r="BL454" s="13"/>
      <c r="BM454" s="13"/>
      <c r="BN454" s="13"/>
      <c r="BO454" s="13"/>
      <c r="BP454" s="13"/>
      <c r="BQ454" s="13"/>
      <c r="BR454" s="13"/>
      <c r="BS454" s="13"/>
      <c r="BT454" s="13"/>
      <c r="BU454" s="13"/>
      <c r="BV454" s="13"/>
      <c r="BW454" s="13"/>
      <c r="BX454" s="13"/>
      <c r="BY454" s="13"/>
      <c r="BZ454" s="13"/>
      <c r="CA454" s="13"/>
      <c r="CB454" s="13"/>
      <c r="CC454" s="13"/>
      <c r="CD454" s="13"/>
      <c r="CE454" s="13"/>
      <c r="CF454" s="13"/>
      <c r="CG454" s="13"/>
      <c r="CH454" s="13"/>
      <c r="CI454" s="13"/>
      <c r="CJ454" s="13"/>
      <c r="CK454" s="13"/>
      <c r="CL454" s="13"/>
      <c r="CM454" s="13"/>
      <c r="CN454" s="13"/>
      <c r="CO454" s="13"/>
      <c r="CP454" s="13"/>
      <c r="CQ454" s="13"/>
      <c r="CR454" s="13"/>
      <c r="CS454" s="13"/>
      <c r="CT454" s="13"/>
      <c r="CU454" s="13"/>
      <c r="CV454" s="13"/>
      <c r="CW454" s="13"/>
      <c r="CX454" s="13"/>
      <c r="CY454" s="13"/>
      <c r="CZ454" s="13"/>
      <c r="DA454" s="13"/>
      <c r="DB454" s="13"/>
      <c r="DC454" s="13"/>
      <c r="DD454" s="13"/>
      <c r="DE454" s="13"/>
    </row>
    <row r="455" spans="1:109" s="38" customFormat="1" collapsed="1" x14ac:dyDescent="0.25">
      <c r="A455" s="46" t="s">
        <v>5</v>
      </c>
      <c r="B455" s="46"/>
      <c r="C455" s="61">
        <v>-295855.70565712801</v>
      </c>
      <c r="D455" s="61">
        <v>-74400.374238977995</v>
      </c>
      <c r="E455" s="61">
        <v>-71359.263477433997</v>
      </c>
      <c r="F455" s="61">
        <v>-71267.407513140002</v>
      </c>
      <c r="G455" s="61">
        <v>-78828.660427576004</v>
      </c>
    </row>
    <row r="456" spans="1:109" s="38" customFormat="1" x14ac:dyDescent="0.25">
      <c r="A456" s="67" t="s">
        <v>6</v>
      </c>
      <c r="B456" s="67"/>
      <c r="C456" s="59">
        <v>315523.77148500801</v>
      </c>
      <c r="D456" s="59">
        <v>84149.400517778005</v>
      </c>
      <c r="E456" s="59">
        <v>81049.844457793995</v>
      </c>
      <c r="F456" s="59">
        <v>77566.932244666998</v>
      </c>
      <c r="G456" s="59">
        <v>72757.594264768995</v>
      </c>
    </row>
    <row r="457" spans="1:109" s="38" customFormat="1" x14ac:dyDescent="0.25">
      <c r="A457" s="46" t="s">
        <v>7</v>
      </c>
      <c r="B457" s="46"/>
      <c r="C457" s="61">
        <v>-3929.5494593069998</v>
      </c>
      <c r="D457" s="61">
        <v>-5006.0580089060004</v>
      </c>
      <c r="E457" s="61">
        <v>-2473.5883787570001</v>
      </c>
      <c r="F457" s="61">
        <v>4247.9308533269996</v>
      </c>
      <c r="G457" s="61">
        <v>-697.83392497099999</v>
      </c>
    </row>
    <row r="458" spans="1:109" s="38" customFormat="1" x14ac:dyDescent="0.25">
      <c r="A458" s="67" t="s">
        <v>10</v>
      </c>
      <c r="B458" s="67"/>
      <c r="C458" s="59">
        <v>311594.22202570102</v>
      </c>
      <c r="D458" s="59">
        <v>79143.342508871996</v>
      </c>
      <c r="E458" s="59">
        <v>78576.256079037004</v>
      </c>
      <c r="F458" s="59">
        <v>81814.863097994006</v>
      </c>
      <c r="G458" s="59">
        <v>72059.760339797998</v>
      </c>
    </row>
    <row r="459" spans="1:109" s="38" customFormat="1" x14ac:dyDescent="0.25">
      <c r="A459" s="23" t="s">
        <v>11</v>
      </c>
      <c r="B459" s="23"/>
      <c r="C459" s="61">
        <v>-151.22303437900001</v>
      </c>
      <c r="D459" s="61">
        <v>23.940963310000001</v>
      </c>
      <c r="E459" s="61">
        <v>-57.809432956000002</v>
      </c>
      <c r="F459" s="61">
        <v>-142.170888531</v>
      </c>
      <c r="G459" s="61">
        <v>24.816323797999999</v>
      </c>
    </row>
    <row r="460" spans="1:109" s="38" customFormat="1" x14ac:dyDescent="0.25">
      <c r="A460" s="46" t="s">
        <v>26</v>
      </c>
      <c r="B460" s="46"/>
      <c r="C460" s="61">
        <v>16.228259999999999</v>
      </c>
      <c r="D460" s="61">
        <v>14.749359999999999</v>
      </c>
      <c r="E460" s="61">
        <v>1.9439</v>
      </c>
      <c r="F460" s="61">
        <v>-5.0000000000000001E-3</v>
      </c>
      <c r="G460" s="61">
        <v>-0.46</v>
      </c>
    </row>
    <row r="461" spans="1:109" s="38" customFormat="1" x14ac:dyDescent="0.25">
      <c r="A461" s="67" t="s">
        <v>15</v>
      </c>
      <c r="B461" s="67"/>
      <c r="C461" s="59">
        <v>311459.22725132201</v>
      </c>
      <c r="D461" s="59">
        <v>79182.032832181998</v>
      </c>
      <c r="E461" s="59">
        <v>78520.390546081006</v>
      </c>
      <c r="F461" s="59">
        <v>81672.687209462994</v>
      </c>
      <c r="G461" s="59">
        <v>72084.116663595996</v>
      </c>
    </row>
    <row r="462" spans="1:109" s="48" customFormat="1" ht="6" customHeight="1" x14ac:dyDescent="0.25">
      <c r="A462" s="127"/>
      <c r="B462" s="127"/>
      <c r="C462" s="110"/>
      <c r="D462" s="110"/>
      <c r="E462" s="110"/>
      <c r="F462" s="110"/>
      <c r="G462" s="110"/>
      <c r="H462" s="47"/>
      <c r="I462" s="47"/>
      <c r="J462" s="47"/>
      <c r="K462" s="47"/>
      <c r="L462" s="47"/>
      <c r="M462" s="47"/>
      <c r="N462" s="47"/>
      <c r="O462" s="47"/>
      <c r="P462" s="47"/>
      <c r="Q462" s="47"/>
      <c r="R462" s="47"/>
      <c r="S462" s="47"/>
      <c r="T462" s="47"/>
      <c r="U462" s="47"/>
      <c r="V462" s="47"/>
      <c r="W462" s="47"/>
      <c r="X462" s="47"/>
      <c r="Y462" s="47"/>
      <c r="Z462" s="47"/>
      <c r="AA462" s="47"/>
      <c r="AB462" s="47"/>
      <c r="AC462" s="47"/>
      <c r="AD462" s="47"/>
      <c r="AE462" s="47"/>
      <c r="AF462" s="47"/>
      <c r="AG462" s="47"/>
      <c r="AH462" s="47"/>
      <c r="AI462" s="47"/>
      <c r="AJ462" s="47"/>
      <c r="AK462" s="47"/>
      <c r="AL462" s="47"/>
      <c r="AM462" s="47"/>
      <c r="AN462" s="47"/>
      <c r="AO462" s="47"/>
      <c r="AP462" s="47"/>
      <c r="AQ462" s="47"/>
      <c r="AR462" s="47"/>
      <c r="AS462" s="47"/>
      <c r="AT462" s="47"/>
      <c r="AU462" s="47"/>
      <c r="AV462" s="47"/>
      <c r="AW462" s="47"/>
      <c r="AX462" s="47"/>
      <c r="AY462" s="47"/>
      <c r="AZ462" s="47"/>
      <c r="BA462" s="47"/>
      <c r="BB462" s="47"/>
      <c r="BC462" s="47"/>
      <c r="BD462" s="47"/>
      <c r="BE462" s="47"/>
      <c r="BF462" s="47"/>
      <c r="BG462" s="47"/>
      <c r="BH462" s="47"/>
      <c r="BI462" s="47"/>
      <c r="BJ462" s="47"/>
      <c r="BK462" s="47"/>
      <c r="BL462" s="47"/>
      <c r="BM462" s="47"/>
      <c r="BN462" s="47"/>
      <c r="BO462" s="47"/>
      <c r="BP462" s="47"/>
      <c r="BQ462" s="47"/>
      <c r="BR462" s="47"/>
      <c r="BS462" s="47"/>
      <c r="BT462" s="47"/>
      <c r="BU462" s="47"/>
      <c r="BV462" s="47"/>
      <c r="BW462" s="47"/>
      <c r="BX462" s="47"/>
      <c r="BY462" s="47"/>
      <c r="BZ462" s="47"/>
      <c r="CA462" s="47"/>
      <c r="CB462" s="47"/>
      <c r="CC462" s="47"/>
      <c r="CD462" s="47"/>
      <c r="CE462" s="47"/>
      <c r="CF462" s="47"/>
      <c r="CG462" s="47"/>
      <c r="CH462" s="47"/>
      <c r="CI462" s="47"/>
      <c r="CJ462" s="47"/>
      <c r="CK462" s="47"/>
      <c r="CL462" s="47"/>
      <c r="CM462" s="47"/>
      <c r="CN462" s="47"/>
      <c r="CO462" s="47"/>
      <c r="CP462" s="47"/>
      <c r="CQ462" s="47"/>
      <c r="CR462" s="47"/>
      <c r="CS462" s="47"/>
      <c r="CT462" s="47"/>
      <c r="CU462" s="47"/>
      <c r="CV462" s="47"/>
      <c r="CW462" s="47"/>
      <c r="CX462" s="47"/>
      <c r="CY462" s="47"/>
      <c r="CZ462" s="47"/>
      <c r="DA462" s="47"/>
      <c r="DB462" s="47"/>
      <c r="DC462" s="47"/>
      <c r="DD462" s="47"/>
      <c r="DE462" s="47"/>
    </row>
    <row r="463" spans="1:109" s="87" customFormat="1" x14ac:dyDescent="0.25">
      <c r="A463" s="49" t="s">
        <v>20</v>
      </c>
      <c r="B463" s="50"/>
      <c r="C463" s="51">
        <v>0.4839150097744388</v>
      </c>
      <c r="D463" s="51">
        <v>0.46925562873313198</v>
      </c>
      <c r="E463" s="51">
        <v>0.46820865527118499</v>
      </c>
      <c r="F463" s="51">
        <v>0.47883712609006096</v>
      </c>
      <c r="G463" s="51">
        <v>0.52002512092909958</v>
      </c>
      <c r="H463" s="38"/>
      <c r="I463" s="38"/>
      <c r="J463" s="38"/>
      <c r="K463" s="38"/>
      <c r="L463" s="38"/>
      <c r="M463" s="38"/>
      <c r="N463" s="38"/>
      <c r="O463" s="38"/>
      <c r="P463" s="38"/>
      <c r="Q463" s="38"/>
      <c r="R463" s="38"/>
      <c r="S463" s="38"/>
      <c r="T463" s="38"/>
      <c r="U463" s="38"/>
      <c r="V463" s="38"/>
      <c r="W463" s="38"/>
      <c r="X463" s="38"/>
      <c r="Y463" s="38"/>
      <c r="Z463" s="38"/>
      <c r="AA463" s="38"/>
      <c r="AB463" s="38"/>
      <c r="AC463" s="38"/>
      <c r="AD463" s="38"/>
      <c r="AE463" s="38"/>
      <c r="AF463" s="38"/>
      <c r="AG463" s="38"/>
      <c r="AH463" s="38"/>
      <c r="AI463" s="38"/>
      <c r="AJ463" s="38"/>
      <c r="AK463" s="38"/>
      <c r="AL463" s="38"/>
      <c r="AM463" s="38"/>
      <c r="AN463" s="38"/>
      <c r="AO463" s="38"/>
      <c r="AP463" s="38"/>
      <c r="AQ463" s="38"/>
      <c r="AR463" s="38"/>
      <c r="AS463" s="38"/>
      <c r="AT463" s="38"/>
      <c r="AU463" s="38"/>
      <c r="AV463" s="38"/>
      <c r="AW463" s="38"/>
      <c r="AX463" s="38"/>
      <c r="AY463" s="38"/>
      <c r="AZ463" s="38"/>
      <c r="BA463" s="38"/>
      <c r="BB463" s="38"/>
      <c r="BC463" s="38"/>
      <c r="BD463" s="38"/>
      <c r="BE463" s="38"/>
      <c r="BF463" s="38"/>
      <c r="BG463" s="38"/>
      <c r="BH463" s="38"/>
      <c r="BI463" s="38"/>
      <c r="BJ463" s="38"/>
      <c r="BK463" s="38"/>
      <c r="BL463" s="38"/>
      <c r="BM463" s="38"/>
      <c r="BN463" s="38"/>
      <c r="BO463" s="38"/>
      <c r="BP463" s="38"/>
      <c r="BQ463" s="38"/>
      <c r="BR463" s="38"/>
      <c r="BS463" s="38"/>
      <c r="BT463" s="38"/>
      <c r="BU463" s="38"/>
      <c r="BV463" s="38"/>
      <c r="BW463" s="38"/>
      <c r="BX463" s="38"/>
      <c r="BY463" s="38"/>
      <c r="BZ463" s="38"/>
      <c r="CA463" s="38"/>
      <c r="CB463" s="38"/>
      <c r="CC463" s="38"/>
      <c r="CD463" s="38"/>
      <c r="CE463" s="38"/>
      <c r="CF463" s="38"/>
      <c r="CG463" s="38"/>
      <c r="CH463" s="38"/>
      <c r="CI463" s="38"/>
      <c r="CJ463" s="38"/>
      <c r="CK463" s="38"/>
      <c r="CL463" s="38"/>
      <c r="CM463" s="38"/>
      <c r="CN463" s="38"/>
      <c r="CO463" s="38"/>
      <c r="CP463" s="38"/>
      <c r="CQ463" s="38"/>
      <c r="CR463" s="38"/>
      <c r="CS463" s="38"/>
      <c r="CT463" s="38"/>
      <c r="CU463" s="38"/>
      <c r="CV463" s="38"/>
      <c r="CW463" s="38"/>
      <c r="CX463" s="38"/>
      <c r="CY463" s="38"/>
      <c r="CZ463" s="38"/>
      <c r="DA463" s="38"/>
      <c r="DB463" s="38"/>
      <c r="DC463" s="38"/>
      <c r="DD463" s="38"/>
      <c r="DE463" s="38"/>
    </row>
    <row r="464" spans="1:109" s="87" customFormat="1" hidden="1" outlineLevel="1" x14ac:dyDescent="0.25">
      <c r="A464" s="23" t="s">
        <v>65</v>
      </c>
      <c r="B464" s="23"/>
      <c r="C464" s="53">
        <v>0</v>
      </c>
      <c r="D464" s="53">
        <v>0</v>
      </c>
      <c r="E464" s="53">
        <v>0</v>
      </c>
      <c r="F464" s="53">
        <v>0</v>
      </c>
      <c r="G464" s="53">
        <v>0</v>
      </c>
      <c r="H464" s="38"/>
      <c r="I464" s="38"/>
      <c r="J464" s="38"/>
      <c r="K464" s="38"/>
      <c r="L464" s="38"/>
      <c r="M464" s="38"/>
      <c r="N464" s="38"/>
      <c r="O464" s="38"/>
      <c r="P464" s="38"/>
      <c r="Q464" s="38"/>
      <c r="R464" s="38"/>
      <c r="S464" s="38"/>
      <c r="T464" s="38"/>
      <c r="U464" s="38"/>
      <c r="V464" s="38"/>
      <c r="W464" s="38"/>
      <c r="X464" s="38"/>
      <c r="Y464" s="38"/>
      <c r="Z464" s="38"/>
      <c r="AA464" s="38"/>
      <c r="AB464" s="38"/>
      <c r="AC464" s="38"/>
      <c r="AD464" s="38"/>
      <c r="AE464" s="38"/>
      <c r="AF464" s="38"/>
      <c r="AG464" s="38"/>
      <c r="AH464" s="38"/>
      <c r="AI464" s="38"/>
      <c r="AJ464" s="38"/>
      <c r="AK464" s="38"/>
      <c r="AL464" s="38"/>
      <c r="AM464" s="38"/>
      <c r="AN464" s="38"/>
      <c r="AO464" s="38"/>
      <c r="AP464" s="38"/>
      <c r="AQ464" s="38"/>
      <c r="AR464" s="38"/>
      <c r="AS464" s="38"/>
      <c r="AT464" s="38"/>
      <c r="AU464" s="38"/>
      <c r="AV464" s="38"/>
      <c r="AW464" s="38"/>
      <c r="AX464" s="38"/>
      <c r="AY464" s="38"/>
      <c r="AZ464" s="38"/>
      <c r="BA464" s="38"/>
      <c r="BB464" s="38"/>
      <c r="BC464" s="38"/>
      <c r="BD464" s="38"/>
      <c r="BE464" s="38"/>
      <c r="BF464" s="38"/>
      <c r="BG464" s="38"/>
      <c r="BH464" s="38"/>
      <c r="BI464" s="38"/>
      <c r="BJ464" s="38"/>
      <c r="BK464" s="38"/>
      <c r="BL464" s="38"/>
      <c r="BM464" s="38"/>
      <c r="BN464" s="38"/>
      <c r="BO464" s="38"/>
      <c r="BP464" s="38"/>
      <c r="BQ464" s="38"/>
      <c r="BR464" s="38"/>
      <c r="BS464" s="38"/>
      <c r="BT464" s="38"/>
      <c r="BU464" s="38"/>
      <c r="BV464" s="38"/>
      <c r="BW464" s="38"/>
      <c r="BX464" s="38"/>
      <c r="BY464" s="38"/>
      <c r="BZ464" s="38"/>
      <c r="CA464" s="38"/>
      <c r="CB464" s="38"/>
      <c r="CC464" s="38"/>
      <c r="CD464" s="38"/>
      <c r="CE464" s="38"/>
      <c r="CF464" s="38"/>
      <c r="CG464" s="38"/>
      <c r="CH464" s="38"/>
      <c r="CI464" s="38"/>
      <c r="CJ464" s="38"/>
      <c r="CK464" s="38"/>
      <c r="CL464" s="38"/>
      <c r="CM464" s="38"/>
      <c r="CN464" s="38"/>
      <c r="CO464" s="38"/>
      <c r="CP464" s="38"/>
      <c r="CQ464" s="38"/>
      <c r="CR464" s="38"/>
      <c r="CS464" s="38"/>
      <c r="CT464" s="38"/>
      <c r="CU464" s="38"/>
      <c r="CV464" s="38"/>
      <c r="CW464" s="38"/>
      <c r="CX464" s="38"/>
      <c r="CY464" s="38"/>
      <c r="CZ464" s="38"/>
      <c r="DA464" s="38"/>
      <c r="DB464" s="38"/>
      <c r="DC464" s="38"/>
      <c r="DD464" s="38"/>
      <c r="DE464" s="38"/>
    </row>
    <row r="465" spans="1:109" s="87" customFormat="1" hidden="1" outlineLevel="1" x14ac:dyDescent="0.25">
      <c r="A465" s="23" t="s">
        <v>22</v>
      </c>
      <c r="B465" s="23"/>
      <c r="C465" s="53">
        <v>0</v>
      </c>
      <c r="D465" s="53">
        <v>0</v>
      </c>
      <c r="E465" s="53">
        <v>0</v>
      </c>
      <c r="F465" s="53">
        <v>0</v>
      </c>
      <c r="G465" s="53">
        <v>0</v>
      </c>
      <c r="H465" s="38"/>
      <c r="I465" s="38"/>
      <c r="J465" s="38"/>
      <c r="K465" s="38"/>
      <c r="L465" s="38"/>
      <c r="M465" s="38"/>
      <c r="N465" s="38"/>
      <c r="O465" s="38"/>
      <c r="P465" s="38"/>
      <c r="Q465" s="38"/>
      <c r="R465" s="38"/>
      <c r="S465" s="38"/>
      <c r="T465" s="38"/>
      <c r="U465" s="38"/>
      <c r="V465" s="38"/>
      <c r="W465" s="38"/>
      <c r="X465" s="38"/>
      <c r="Y465" s="38"/>
      <c r="Z465" s="38"/>
      <c r="AA465" s="38"/>
      <c r="AB465" s="38"/>
      <c r="AC465" s="38"/>
      <c r="AD465" s="38"/>
      <c r="AE465" s="38"/>
      <c r="AF465" s="38"/>
      <c r="AG465" s="38"/>
      <c r="AH465" s="38"/>
      <c r="AI465" s="38"/>
      <c r="AJ465" s="38"/>
      <c r="AK465" s="38"/>
      <c r="AL465" s="38"/>
      <c r="AM465" s="38"/>
      <c r="AN465" s="38"/>
      <c r="AO465" s="38"/>
      <c r="AP465" s="38"/>
      <c r="AQ465" s="38"/>
      <c r="AR465" s="38"/>
      <c r="AS465" s="38"/>
      <c r="AT465" s="38"/>
      <c r="AU465" s="38"/>
      <c r="AV465" s="38"/>
      <c r="AW465" s="38"/>
      <c r="AX465" s="38"/>
      <c r="AY465" s="38"/>
      <c r="AZ465" s="38"/>
      <c r="BA465" s="38"/>
      <c r="BB465" s="38"/>
      <c r="BC465" s="38"/>
      <c r="BD465" s="38"/>
      <c r="BE465" s="38"/>
      <c r="BF465" s="38"/>
      <c r="BG465" s="38"/>
      <c r="BH465" s="38"/>
      <c r="BI465" s="38"/>
      <c r="BJ465" s="38"/>
      <c r="BK465" s="38"/>
      <c r="BL465" s="38"/>
      <c r="BM465" s="38"/>
      <c r="BN465" s="38"/>
      <c r="BO465" s="38"/>
      <c r="BP465" s="38"/>
      <c r="BQ465" s="38"/>
      <c r="BR465" s="38"/>
      <c r="BS465" s="38"/>
      <c r="BT465" s="38"/>
      <c r="BU465" s="38"/>
      <c r="BV465" s="38"/>
      <c r="BW465" s="38"/>
      <c r="BX465" s="38"/>
      <c r="BY465" s="38"/>
      <c r="BZ465" s="38"/>
      <c r="CA465" s="38"/>
      <c r="CB465" s="38"/>
      <c r="CC465" s="38"/>
      <c r="CD465" s="38"/>
      <c r="CE465" s="38"/>
      <c r="CF465" s="38"/>
      <c r="CG465" s="38"/>
      <c r="CH465" s="38"/>
      <c r="CI465" s="38"/>
      <c r="CJ465" s="38"/>
      <c r="CK465" s="38"/>
      <c r="CL465" s="38"/>
      <c r="CM465" s="38"/>
      <c r="CN465" s="38"/>
      <c r="CO465" s="38"/>
      <c r="CP465" s="38"/>
      <c r="CQ465" s="38"/>
      <c r="CR465" s="38"/>
      <c r="CS465" s="38"/>
      <c r="CT465" s="38"/>
      <c r="CU465" s="38"/>
      <c r="CV465" s="38"/>
      <c r="CW465" s="38"/>
      <c r="CX465" s="38"/>
      <c r="CY465" s="38"/>
      <c r="CZ465" s="38"/>
      <c r="DA465" s="38"/>
      <c r="DB465" s="38"/>
      <c r="DC465" s="38"/>
      <c r="DD465" s="38"/>
      <c r="DE465" s="38"/>
    </row>
    <row r="466" spans="1:109" s="87" customFormat="1" collapsed="1" x14ac:dyDescent="0.25">
      <c r="A466" s="23" t="s">
        <v>69</v>
      </c>
      <c r="B466" s="23"/>
      <c r="C466" s="55">
        <v>1007580.5864228497</v>
      </c>
      <c r="D466" s="55">
        <v>1007580.5864228497</v>
      </c>
      <c r="E466" s="55">
        <v>987903.45126221364</v>
      </c>
      <c r="F466" s="55">
        <v>968794.25425966294</v>
      </c>
      <c r="G466" s="55">
        <v>932111.09150072502</v>
      </c>
      <c r="H466" s="38"/>
      <c r="I466" s="38"/>
      <c r="J466" s="38"/>
      <c r="K466" s="38"/>
      <c r="L466" s="38"/>
      <c r="M466" s="38"/>
      <c r="N466" s="38"/>
      <c r="O466" s="38"/>
      <c r="P466" s="38"/>
      <c r="Q466" s="38"/>
      <c r="R466" s="38"/>
      <c r="S466" s="38"/>
      <c r="T466" s="38"/>
      <c r="U466" s="38"/>
      <c r="V466" s="38"/>
      <c r="W466" s="38"/>
      <c r="X466" s="38"/>
      <c r="Y466" s="38"/>
      <c r="Z466" s="38"/>
      <c r="AA466" s="38"/>
      <c r="AB466" s="38"/>
      <c r="AC466" s="38"/>
      <c r="AD466" s="38"/>
      <c r="AE466" s="38"/>
      <c r="AF466" s="38"/>
      <c r="AG466" s="38"/>
      <c r="AH466" s="38"/>
      <c r="AI466" s="38"/>
      <c r="AJ466" s="38"/>
      <c r="AK466" s="38"/>
      <c r="AL466" s="38"/>
      <c r="AM466" s="38"/>
      <c r="AN466" s="38"/>
      <c r="AO466" s="38"/>
      <c r="AP466" s="38"/>
      <c r="AQ466" s="38"/>
      <c r="AR466" s="38"/>
      <c r="AS466" s="38"/>
      <c r="AT466" s="38"/>
      <c r="AU466" s="38"/>
      <c r="AV466" s="38"/>
      <c r="AW466" s="38"/>
      <c r="AX466" s="38"/>
      <c r="AY466" s="38"/>
      <c r="AZ466" s="38"/>
      <c r="BA466" s="38"/>
      <c r="BB466" s="38"/>
      <c r="BC466" s="38"/>
      <c r="BD466" s="38"/>
      <c r="BE466" s="38"/>
      <c r="BF466" s="38"/>
      <c r="BG466" s="38"/>
      <c r="BH466" s="38"/>
      <c r="BI466" s="38"/>
      <c r="BJ466" s="38"/>
      <c r="BK466" s="38"/>
      <c r="BL466" s="38"/>
      <c r="BM466" s="38"/>
      <c r="BN466" s="38"/>
      <c r="BO466" s="38"/>
      <c r="BP466" s="38"/>
      <c r="BQ466" s="38"/>
      <c r="BR466" s="38"/>
      <c r="BS466" s="38"/>
      <c r="BT466" s="38"/>
      <c r="BU466" s="38"/>
      <c r="BV466" s="38"/>
      <c r="BW466" s="38"/>
      <c r="BX466" s="38"/>
      <c r="BY466" s="38"/>
      <c r="BZ466" s="38"/>
      <c r="CA466" s="38"/>
      <c r="CB466" s="38"/>
      <c r="CC466" s="38"/>
      <c r="CD466" s="38"/>
      <c r="CE466" s="38"/>
      <c r="CF466" s="38"/>
      <c r="CG466" s="38"/>
      <c r="CH466" s="38"/>
      <c r="CI466" s="38"/>
      <c r="CJ466" s="38"/>
      <c r="CK466" s="38"/>
      <c r="CL466" s="38"/>
      <c r="CM466" s="38"/>
      <c r="CN466" s="38"/>
      <c r="CO466" s="38"/>
      <c r="CP466" s="38"/>
      <c r="CQ466" s="38"/>
      <c r="CR466" s="38"/>
      <c r="CS466" s="38"/>
      <c r="CT466" s="38"/>
      <c r="CU466" s="38"/>
      <c r="CV466" s="38"/>
      <c r="CW466" s="38"/>
      <c r="CX466" s="38"/>
      <c r="CY466" s="38"/>
      <c r="CZ466" s="38"/>
      <c r="DA466" s="38"/>
      <c r="DB466" s="38"/>
      <c r="DC466" s="38"/>
      <c r="DD466" s="38"/>
      <c r="DE466" s="38"/>
    </row>
    <row r="467" spans="1:109" s="38" customFormat="1" x14ac:dyDescent="0.25">
      <c r="A467" s="23" t="s">
        <v>56</v>
      </c>
      <c r="B467" s="23"/>
      <c r="C467" s="55">
        <v>7220878.1209342973</v>
      </c>
      <c r="D467" s="55">
        <v>7220878.1209342973</v>
      </c>
      <c r="E467" s="55">
        <v>7571483.6169271767</v>
      </c>
      <c r="F467" s="55">
        <v>7383679.450679725</v>
      </c>
      <c r="G467" s="55">
        <v>7281630.644851177</v>
      </c>
    </row>
    <row r="468" spans="1:109" s="87" customFormat="1" x14ac:dyDescent="0.25">
      <c r="A468" s="23"/>
      <c r="B468" s="23"/>
      <c r="C468" s="86"/>
      <c r="D468" s="86"/>
      <c r="E468" s="86"/>
      <c r="F468" s="86"/>
      <c r="G468" s="86"/>
      <c r="H468" s="38"/>
      <c r="I468" s="38"/>
      <c r="J468" s="38"/>
      <c r="K468" s="38"/>
      <c r="L468" s="38"/>
      <c r="M468" s="38"/>
      <c r="N468" s="38"/>
      <c r="O468" s="38"/>
      <c r="P468" s="38"/>
      <c r="Q468" s="38"/>
      <c r="R468" s="38"/>
      <c r="S468" s="38"/>
      <c r="T468" s="38"/>
      <c r="U468" s="38"/>
      <c r="V468" s="38"/>
      <c r="W468" s="38"/>
      <c r="X468" s="38"/>
      <c r="Y468" s="38"/>
      <c r="Z468" s="38"/>
      <c r="AA468" s="38"/>
      <c r="AB468" s="38"/>
      <c r="AC468" s="38"/>
      <c r="AD468" s="38"/>
      <c r="AE468" s="38"/>
      <c r="AF468" s="38"/>
      <c r="AG468" s="38"/>
      <c r="AH468" s="38"/>
      <c r="AI468" s="38"/>
      <c r="AJ468" s="38"/>
      <c r="AK468" s="38"/>
      <c r="AL468" s="38"/>
      <c r="AM468" s="38"/>
      <c r="AN468" s="38"/>
      <c r="AO468" s="38"/>
      <c r="AP468" s="38"/>
      <c r="AQ468" s="38"/>
      <c r="AR468" s="38"/>
      <c r="AS468" s="38"/>
      <c r="AT468" s="38"/>
      <c r="AU468" s="38"/>
      <c r="AV468" s="38"/>
      <c r="AW468" s="38"/>
      <c r="AX468" s="38"/>
      <c r="AY468" s="38"/>
      <c r="AZ468" s="38"/>
      <c r="BA468" s="38"/>
      <c r="BB468" s="38"/>
      <c r="BC468" s="38"/>
      <c r="BD468" s="38"/>
      <c r="BE468" s="38"/>
      <c r="BF468" s="38"/>
      <c r="BG468" s="38"/>
      <c r="BH468" s="38"/>
      <c r="BI468" s="38"/>
      <c r="BJ468" s="38"/>
      <c r="BK468" s="38"/>
      <c r="BL468" s="38"/>
      <c r="BM468" s="38"/>
      <c r="BN468" s="38"/>
      <c r="BO468" s="38"/>
      <c r="BP468" s="38"/>
      <c r="BQ468" s="38"/>
      <c r="BR468" s="38"/>
      <c r="BS468" s="38"/>
      <c r="BT468" s="38"/>
      <c r="BU468" s="38"/>
      <c r="BV468" s="38"/>
      <c r="BW468" s="38"/>
      <c r="BX468" s="38"/>
      <c r="BY468" s="38"/>
      <c r="BZ468" s="38"/>
      <c r="CA468" s="38"/>
      <c r="CB468" s="38"/>
      <c r="CC468" s="38"/>
      <c r="CD468" s="38"/>
      <c r="CE468" s="38"/>
      <c r="CF468" s="38"/>
      <c r="CG468" s="38"/>
      <c r="CH468" s="38"/>
      <c r="CI468" s="38"/>
      <c r="CJ468" s="38"/>
      <c r="CK468" s="38"/>
      <c r="CL468" s="38"/>
      <c r="CM468" s="38"/>
      <c r="CN468" s="38"/>
      <c r="CO468" s="38"/>
      <c r="CP468" s="38"/>
      <c r="CQ468" s="38"/>
      <c r="CR468" s="38"/>
      <c r="CS468" s="38"/>
      <c r="CT468" s="38"/>
      <c r="CU468" s="38"/>
      <c r="CV468" s="38"/>
      <c r="CW468" s="38"/>
      <c r="CX468" s="38"/>
      <c r="CY468" s="38"/>
      <c r="CZ468" s="38"/>
      <c r="DA468" s="38"/>
      <c r="DB468" s="38"/>
      <c r="DC468" s="38"/>
      <c r="DD468" s="38"/>
      <c r="DE468" s="38"/>
    </row>
    <row r="469" spans="1:109" s="87" customFormat="1" x14ac:dyDescent="0.25">
      <c r="A469" s="23"/>
      <c r="B469" s="23"/>
      <c r="C469" s="89"/>
      <c r="D469" s="89"/>
      <c r="E469" s="89"/>
      <c r="F469" s="89"/>
      <c r="G469" s="89"/>
      <c r="H469" s="38"/>
      <c r="I469" s="38"/>
      <c r="J469" s="38"/>
      <c r="K469" s="38"/>
      <c r="L469" s="38"/>
      <c r="M469" s="38"/>
      <c r="N469" s="38"/>
      <c r="O469" s="38"/>
      <c r="P469" s="38"/>
      <c r="Q469" s="38"/>
      <c r="R469" s="38"/>
      <c r="S469" s="38"/>
      <c r="T469" s="38"/>
      <c r="U469" s="38"/>
      <c r="V469" s="38"/>
      <c r="W469" s="38"/>
      <c r="X469" s="38"/>
      <c r="Y469" s="38"/>
      <c r="Z469" s="38"/>
      <c r="AA469" s="38"/>
      <c r="AB469" s="38"/>
      <c r="AC469" s="38"/>
      <c r="AD469" s="38"/>
      <c r="AE469" s="38"/>
      <c r="AF469" s="38"/>
      <c r="AG469" s="38"/>
      <c r="AH469" s="38"/>
      <c r="AI469" s="38"/>
      <c r="AJ469" s="38"/>
      <c r="AK469" s="38"/>
      <c r="AL469" s="38"/>
      <c r="AM469" s="38"/>
      <c r="AN469" s="38"/>
      <c r="AO469" s="38"/>
      <c r="AP469" s="38"/>
      <c r="AQ469" s="38"/>
      <c r="AR469" s="38"/>
      <c r="AS469" s="38"/>
      <c r="AT469" s="38"/>
      <c r="AU469" s="38"/>
      <c r="AV469" s="38"/>
      <c r="AW469" s="38"/>
      <c r="AX469" s="38"/>
      <c r="AY469" s="38"/>
      <c r="AZ469" s="38"/>
      <c r="BA469" s="38"/>
      <c r="BB469" s="38"/>
      <c r="BC469" s="38"/>
      <c r="BD469" s="38"/>
      <c r="BE469" s="38"/>
      <c r="BF469" s="38"/>
      <c r="BG469" s="38"/>
      <c r="BH469" s="38"/>
      <c r="BI469" s="38"/>
      <c r="BJ469" s="38"/>
      <c r="BK469" s="38"/>
      <c r="BL469" s="38"/>
      <c r="BM469" s="38"/>
      <c r="BN469" s="38"/>
      <c r="BO469" s="38"/>
      <c r="BP469" s="38"/>
      <c r="BQ469" s="38"/>
      <c r="BR469" s="38"/>
      <c r="BS469" s="38"/>
      <c r="BT469" s="38"/>
      <c r="BU469" s="38"/>
      <c r="BV469" s="38"/>
      <c r="BW469" s="38"/>
      <c r="BX469" s="38"/>
      <c r="BY469" s="38"/>
      <c r="BZ469" s="38"/>
      <c r="CA469" s="38"/>
      <c r="CB469" s="38"/>
      <c r="CC469" s="38"/>
      <c r="CD469" s="38"/>
      <c r="CE469" s="38"/>
      <c r="CF469" s="38"/>
      <c r="CG469" s="38"/>
      <c r="CH469" s="38"/>
      <c r="CI469" s="38"/>
      <c r="CJ469" s="38"/>
      <c r="CK469" s="38"/>
      <c r="CL469" s="38"/>
      <c r="CM469" s="38"/>
      <c r="CN469" s="38"/>
      <c r="CO469" s="38"/>
      <c r="CP469" s="38"/>
      <c r="CQ469" s="38"/>
      <c r="CR469" s="38"/>
      <c r="CS469" s="38"/>
      <c r="CT469" s="38"/>
      <c r="CU469" s="38"/>
      <c r="CV469" s="38"/>
      <c r="CW469" s="38"/>
      <c r="CX469" s="38"/>
      <c r="CY469" s="38"/>
      <c r="CZ469" s="38"/>
      <c r="DA469" s="38"/>
      <c r="DB469" s="38"/>
      <c r="DC469" s="38"/>
      <c r="DD469" s="38"/>
      <c r="DE469" s="38"/>
    </row>
    <row r="470" spans="1:109" s="35" customFormat="1" ht="21" customHeight="1" x14ac:dyDescent="0.25">
      <c r="A470" s="125" t="s">
        <v>27</v>
      </c>
      <c r="B470" s="125"/>
      <c r="C470" s="126" t="s">
        <v>57</v>
      </c>
      <c r="D470" s="126" t="s">
        <v>58</v>
      </c>
      <c r="E470" s="126" t="s">
        <v>59</v>
      </c>
      <c r="F470" s="126" t="s">
        <v>60</v>
      </c>
      <c r="G470" s="126" t="s">
        <v>61</v>
      </c>
      <c r="H470" s="34"/>
      <c r="I470" s="34"/>
      <c r="J470" s="34"/>
      <c r="K470" s="34"/>
      <c r="L470" s="34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4"/>
      <c r="X470" s="34"/>
      <c r="Y470" s="34"/>
      <c r="Z470" s="34"/>
      <c r="AA470" s="34"/>
      <c r="AB470" s="34"/>
      <c r="AC470" s="34"/>
      <c r="AD470" s="34"/>
      <c r="AE470" s="34"/>
      <c r="AF470" s="34"/>
      <c r="AG470" s="34"/>
      <c r="AH470" s="34"/>
      <c r="AI470" s="34"/>
      <c r="AJ470" s="34"/>
      <c r="AK470" s="34"/>
      <c r="AL470" s="34"/>
      <c r="AM470" s="34"/>
      <c r="AN470" s="34"/>
      <c r="AO470" s="34"/>
      <c r="AP470" s="34"/>
      <c r="AQ470" s="34"/>
      <c r="AR470" s="34"/>
      <c r="AS470" s="34"/>
      <c r="AT470" s="34"/>
      <c r="AU470" s="34"/>
      <c r="AV470" s="34"/>
      <c r="AW470" s="34"/>
      <c r="AX470" s="34"/>
      <c r="AY470" s="34"/>
      <c r="AZ470" s="34"/>
      <c r="BA470" s="34"/>
      <c r="BB470" s="34"/>
      <c r="BC470" s="34"/>
      <c r="BD470" s="34"/>
      <c r="BE470" s="34"/>
      <c r="BF470" s="34"/>
      <c r="BG470" s="34"/>
      <c r="BH470" s="34"/>
      <c r="BI470" s="34"/>
      <c r="BJ470" s="34"/>
      <c r="BK470" s="34"/>
      <c r="BL470" s="34"/>
      <c r="BM470" s="34"/>
      <c r="BN470" s="34"/>
      <c r="BO470" s="34"/>
      <c r="BP470" s="34"/>
      <c r="BQ470" s="34"/>
      <c r="BR470" s="34"/>
      <c r="BS470" s="34"/>
      <c r="BT470" s="34"/>
      <c r="BU470" s="34"/>
      <c r="BV470" s="34"/>
      <c r="BW470" s="34"/>
      <c r="BX470" s="34"/>
      <c r="BY470" s="34"/>
      <c r="BZ470" s="34"/>
      <c r="CA470" s="34"/>
      <c r="CB470" s="34"/>
      <c r="CC470" s="34"/>
      <c r="CD470" s="34"/>
      <c r="CE470" s="34"/>
      <c r="CF470" s="34"/>
      <c r="CG470" s="34"/>
      <c r="CH470" s="34"/>
      <c r="CI470" s="34"/>
      <c r="CJ470" s="34"/>
      <c r="CK470" s="34"/>
      <c r="CL470" s="34"/>
      <c r="CM470" s="34"/>
      <c r="CN470" s="34"/>
      <c r="CO470" s="34"/>
      <c r="CP470" s="34"/>
      <c r="CQ470" s="34"/>
      <c r="CR470" s="34"/>
      <c r="CS470" s="34"/>
      <c r="CT470" s="34"/>
      <c r="CU470" s="34"/>
      <c r="CV470" s="34"/>
      <c r="CW470" s="34"/>
      <c r="CX470" s="34"/>
      <c r="CY470" s="34"/>
      <c r="CZ470" s="34"/>
      <c r="DA470" s="34"/>
      <c r="DB470" s="34"/>
      <c r="DC470" s="34"/>
      <c r="DD470" s="34"/>
      <c r="DE470" s="34"/>
    </row>
    <row r="471" spans="1:109" ht="13.5" x14ac:dyDescent="0.25">
      <c r="A471" s="36" t="s">
        <v>42</v>
      </c>
      <c r="B471" s="23"/>
      <c r="C471" s="82"/>
      <c r="D471" s="82"/>
      <c r="E471" s="82"/>
      <c r="F471" s="82"/>
      <c r="G471" s="82"/>
    </row>
    <row r="472" spans="1:109" x14ac:dyDescent="0.25">
      <c r="A472" s="67" t="s">
        <v>3</v>
      </c>
      <c r="B472" s="67"/>
      <c r="C472" s="59">
        <v>3232013.3334484622</v>
      </c>
      <c r="D472" s="59">
        <v>901561.60844542901</v>
      </c>
      <c r="E472" s="59">
        <v>829855.13433056499</v>
      </c>
      <c r="F472" s="59">
        <v>737388.65065370197</v>
      </c>
      <c r="G472" s="59">
        <v>763207.94001876598</v>
      </c>
    </row>
    <row r="473" spans="1:109" s="42" customFormat="1" x14ac:dyDescent="0.25">
      <c r="A473" s="13" t="s">
        <v>71</v>
      </c>
      <c r="B473" s="13"/>
      <c r="C473" s="40">
        <v>2618980.652480525</v>
      </c>
      <c r="D473" s="40">
        <v>713734.53795750998</v>
      </c>
      <c r="E473" s="40">
        <v>688483.59116487496</v>
      </c>
      <c r="F473" s="40">
        <v>594503.63321371598</v>
      </c>
      <c r="G473" s="40">
        <v>622258.89014442405</v>
      </c>
      <c r="H473" s="41"/>
      <c r="I473" s="41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41"/>
      <c r="AA473" s="41"/>
      <c r="AB473" s="41"/>
      <c r="AC473" s="41"/>
      <c r="AD473" s="41"/>
      <c r="AE473" s="41"/>
      <c r="AF473" s="41"/>
      <c r="AG473" s="41"/>
      <c r="AH473" s="41"/>
      <c r="AI473" s="41"/>
      <c r="AJ473" s="41"/>
      <c r="AK473" s="41"/>
      <c r="AL473" s="41"/>
      <c r="AM473" s="41"/>
      <c r="AN473" s="41"/>
      <c r="AO473" s="41"/>
      <c r="AP473" s="41"/>
      <c r="AQ473" s="41"/>
      <c r="AR473" s="41"/>
      <c r="AS473" s="41"/>
      <c r="AT473" s="41"/>
      <c r="AU473" s="41"/>
      <c r="AV473" s="41"/>
      <c r="AW473" s="41"/>
      <c r="AX473" s="41"/>
      <c r="AY473" s="41"/>
      <c r="AZ473" s="41"/>
      <c r="BA473" s="41"/>
      <c r="BB473" s="41"/>
      <c r="BC473" s="41"/>
      <c r="BD473" s="41"/>
      <c r="BE473" s="41"/>
      <c r="BF473" s="41"/>
      <c r="BG473" s="41"/>
      <c r="BH473" s="41"/>
      <c r="BI473" s="41"/>
      <c r="BJ473" s="41"/>
      <c r="BK473" s="41"/>
      <c r="BL473" s="41"/>
      <c r="BM473" s="41"/>
      <c r="BN473" s="41"/>
      <c r="BO473" s="41"/>
      <c r="BP473" s="41"/>
      <c r="BQ473" s="41"/>
      <c r="BR473" s="41"/>
      <c r="BS473" s="41"/>
      <c r="BT473" s="41"/>
      <c r="BU473" s="41"/>
      <c r="BV473" s="41"/>
      <c r="BW473" s="41"/>
      <c r="BX473" s="41"/>
      <c r="BY473" s="41"/>
      <c r="BZ473" s="41"/>
      <c r="CA473" s="41"/>
      <c r="CB473" s="41"/>
      <c r="CC473" s="41"/>
      <c r="CD473" s="41"/>
      <c r="CE473" s="41"/>
      <c r="CF473" s="41"/>
      <c r="CG473" s="41"/>
      <c r="CH473" s="41"/>
      <c r="CI473" s="41"/>
      <c r="CJ473" s="41"/>
      <c r="CK473" s="41"/>
      <c r="CL473" s="41"/>
      <c r="CM473" s="41"/>
      <c r="CN473" s="41"/>
      <c r="CO473" s="41"/>
      <c r="CP473" s="41"/>
      <c r="CQ473" s="41"/>
      <c r="CR473" s="41"/>
      <c r="CS473" s="41"/>
      <c r="CT473" s="41"/>
      <c r="CU473" s="41"/>
      <c r="CV473" s="41"/>
      <c r="CW473" s="41"/>
      <c r="CX473" s="41"/>
      <c r="CY473" s="41"/>
      <c r="CZ473" s="41"/>
      <c r="DA473" s="41"/>
      <c r="DB473" s="41"/>
      <c r="DC473" s="41"/>
      <c r="DD473" s="41"/>
      <c r="DE473" s="41"/>
    </row>
    <row r="474" spans="1:109" s="42" customFormat="1" x14ac:dyDescent="0.25">
      <c r="A474" s="13" t="s">
        <v>4</v>
      </c>
      <c r="B474" s="13"/>
      <c r="C474" s="40">
        <v>613032.68096793699</v>
      </c>
      <c r="D474" s="40">
        <v>187827.070487919</v>
      </c>
      <c r="E474" s="40">
        <v>141371.54316569</v>
      </c>
      <c r="F474" s="40">
        <v>142885.017439986</v>
      </c>
      <c r="G474" s="40">
        <v>140949.04987434199</v>
      </c>
      <c r="H474" s="41"/>
      <c r="I474" s="41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41"/>
      <c r="AA474" s="41"/>
      <c r="AB474" s="41"/>
      <c r="AC474" s="41"/>
      <c r="AD474" s="41"/>
      <c r="AE474" s="41"/>
      <c r="AF474" s="41"/>
      <c r="AG474" s="41"/>
      <c r="AH474" s="41"/>
      <c r="AI474" s="41"/>
      <c r="AJ474" s="41"/>
      <c r="AK474" s="41"/>
      <c r="AL474" s="41"/>
      <c r="AM474" s="41"/>
      <c r="AN474" s="41"/>
      <c r="AO474" s="41"/>
      <c r="AP474" s="41"/>
      <c r="AQ474" s="41"/>
      <c r="AR474" s="41"/>
      <c r="AS474" s="41"/>
      <c r="AT474" s="41"/>
      <c r="AU474" s="41"/>
      <c r="AV474" s="41"/>
      <c r="AW474" s="41"/>
      <c r="AX474" s="41"/>
      <c r="AY474" s="41"/>
      <c r="AZ474" s="41"/>
      <c r="BA474" s="41"/>
      <c r="BB474" s="41"/>
      <c r="BC474" s="41"/>
      <c r="BD474" s="41"/>
      <c r="BE474" s="41"/>
      <c r="BF474" s="41"/>
      <c r="BG474" s="41"/>
      <c r="BH474" s="41"/>
      <c r="BI474" s="41"/>
      <c r="BJ474" s="41"/>
      <c r="BK474" s="41"/>
      <c r="BL474" s="41"/>
      <c r="BM474" s="41"/>
      <c r="BN474" s="41"/>
      <c r="BO474" s="41"/>
      <c r="BP474" s="41"/>
      <c r="BQ474" s="41"/>
      <c r="BR474" s="41"/>
      <c r="BS474" s="41"/>
      <c r="BT474" s="41"/>
      <c r="BU474" s="41"/>
      <c r="BV474" s="41"/>
      <c r="BW474" s="41"/>
      <c r="BX474" s="41"/>
      <c r="BY474" s="41"/>
      <c r="BZ474" s="41"/>
      <c r="CA474" s="41"/>
      <c r="CB474" s="41"/>
      <c r="CC474" s="41"/>
      <c r="CD474" s="41"/>
      <c r="CE474" s="41"/>
      <c r="CF474" s="41"/>
      <c r="CG474" s="41"/>
      <c r="CH474" s="41"/>
      <c r="CI474" s="41"/>
      <c r="CJ474" s="41"/>
      <c r="CK474" s="41"/>
      <c r="CL474" s="41"/>
      <c r="CM474" s="41"/>
      <c r="CN474" s="41"/>
      <c r="CO474" s="41"/>
      <c r="CP474" s="41"/>
      <c r="CQ474" s="41"/>
      <c r="CR474" s="41"/>
      <c r="CS474" s="41"/>
      <c r="CT474" s="41"/>
      <c r="CU474" s="41"/>
      <c r="CV474" s="41"/>
      <c r="CW474" s="41"/>
      <c r="CX474" s="41"/>
      <c r="CY474" s="41"/>
      <c r="CZ474" s="41"/>
      <c r="DA474" s="41"/>
      <c r="DB474" s="41"/>
      <c r="DC474" s="41"/>
      <c r="DD474" s="41"/>
      <c r="DE474" s="41"/>
    </row>
    <row r="475" spans="1:109" x14ac:dyDescent="0.25">
      <c r="A475" s="46" t="s">
        <v>5</v>
      </c>
      <c r="B475" s="46"/>
      <c r="C475" s="61">
        <v>-2027510.1685245531</v>
      </c>
      <c r="D475" s="61">
        <v>-551869.95143675106</v>
      </c>
      <c r="E475" s="61">
        <v>-479589.69303350302</v>
      </c>
      <c r="F475" s="61">
        <v>-492684.73614707799</v>
      </c>
      <c r="G475" s="61">
        <v>-503365.78790722101</v>
      </c>
    </row>
    <row r="476" spans="1:109" x14ac:dyDescent="0.25">
      <c r="A476" s="67" t="s">
        <v>6</v>
      </c>
      <c r="B476" s="67"/>
      <c r="C476" s="59">
        <v>1204503.1649239089</v>
      </c>
      <c r="D476" s="59">
        <v>349691.65700867801</v>
      </c>
      <c r="E476" s="59">
        <v>350265.44129706197</v>
      </c>
      <c r="F476" s="59">
        <v>244703.91450662399</v>
      </c>
      <c r="G476" s="59">
        <v>259842.152111545</v>
      </c>
    </row>
    <row r="477" spans="1:109" x14ac:dyDescent="0.25">
      <c r="A477" s="46" t="s">
        <v>7</v>
      </c>
      <c r="B477" s="46"/>
      <c r="C477" s="61">
        <v>-366437.02768004098</v>
      </c>
      <c r="D477" s="61">
        <v>-129213.853098386</v>
      </c>
      <c r="E477" s="61">
        <v>-85126.827972458006</v>
      </c>
      <c r="F477" s="61">
        <v>-107595.700826352</v>
      </c>
      <c r="G477" s="61">
        <v>-44500.645782845</v>
      </c>
    </row>
    <row r="478" spans="1:109" s="76" customFormat="1" x14ac:dyDescent="0.25">
      <c r="A478" s="98" t="s">
        <v>120</v>
      </c>
      <c r="B478" s="98"/>
      <c r="C478" s="60">
        <v>-165241.417000677</v>
      </c>
      <c r="D478" s="60">
        <v>-65680.299226381001</v>
      </c>
      <c r="E478" s="60">
        <v>-43639.705277781002</v>
      </c>
      <c r="F478" s="60">
        <v>-16268.969710809</v>
      </c>
      <c r="G478" s="60">
        <v>-39652.442785706</v>
      </c>
      <c r="H478" s="41"/>
      <c r="I478" s="41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41"/>
      <c r="AA478" s="41"/>
      <c r="AB478" s="41"/>
      <c r="AC478" s="41"/>
      <c r="AD478" s="41"/>
      <c r="AE478" s="41"/>
      <c r="AF478" s="41"/>
      <c r="AG478" s="41"/>
      <c r="AH478" s="41"/>
      <c r="AI478" s="41"/>
      <c r="AJ478" s="41"/>
      <c r="AK478" s="41"/>
      <c r="AL478" s="41"/>
      <c r="AM478" s="41"/>
      <c r="AN478" s="41"/>
      <c r="AO478" s="41"/>
      <c r="AP478" s="41"/>
      <c r="AQ478" s="41"/>
      <c r="AR478" s="41"/>
      <c r="AS478" s="41"/>
      <c r="AT478" s="41"/>
      <c r="AU478" s="41"/>
      <c r="AV478" s="41"/>
      <c r="AW478" s="41"/>
      <c r="AX478" s="41"/>
      <c r="AY478" s="41"/>
      <c r="AZ478" s="41"/>
      <c r="BA478" s="41"/>
      <c r="BB478" s="41"/>
      <c r="BC478" s="41"/>
      <c r="BD478" s="41"/>
      <c r="BE478" s="41"/>
      <c r="BF478" s="41"/>
      <c r="BG478" s="41"/>
      <c r="BH478" s="41"/>
      <c r="BI478" s="41"/>
      <c r="BJ478" s="41"/>
      <c r="BK478" s="41"/>
      <c r="BL478" s="41"/>
      <c r="BM478" s="41"/>
      <c r="BN478" s="41"/>
      <c r="BO478" s="41"/>
      <c r="BP478" s="41"/>
      <c r="BQ478" s="41"/>
      <c r="BR478" s="41"/>
      <c r="BS478" s="41"/>
      <c r="BT478" s="41"/>
      <c r="BU478" s="41"/>
      <c r="BV478" s="41"/>
      <c r="BW478" s="41"/>
      <c r="BX478" s="41"/>
      <c r="BY478" s="41"/>
      <c r="BZ478" s="41"/>
      <c r="CA478" s="41"/>
      <c r="CB478" s="41"/>
      <c r="CC478" s="41"/>
      <c r="CD478" s="41"/>
      <c r="CE478" s="41"/>
      <c r="CF478" s="41"/>
      <c r="CG478" s="41"/>
      <c r="CH478" s="41"/>
      <c r="CI478" s="41"/>
      <c r="CJ478" s="41"/>
      <c r="CK478" s="41"/>
      <c r="CL478" s="41"/>
      <c r="CM478" s="41"/>
      <c r="CN478" s="41"/>
      <c r="CO478" s="41"/>
      <c r="CP478" s="41"/>
      <c r="CQ478" s="41"/>
      <c r="CR478" s="41"/>
      <c r="CS478" s="41"/>
      <c r="CT478" s="41"/>
      <c r="CU478" s="41"/>
      <c r="CV478" s="41"/>
      <c r="CW478" s="41"/>
      <c r="CX478" s="41"/>
      <c r="CY478" s="41"/>
      <c r="CZ478" s="41"/>
      <c r="DA478" s="41"/>
      <c r="DB478" s="41"/>
      <c r="DC478" s="41"/>
      <c r="DD478" s="41"/>
      <c r="DE478" s="41"/>
    </row>
    <row r="479" spans="1:109" s="76" customFormat="1" x14ac:dyDescent="0.25">
      <c r="A479" s="98" t="s">
        <v>121</v>
      </c>
      <c r="B479" s="98"/>
      <c r="C479" s="60">
        <v>-201195.61067936401</v>
      </c>
      <c r="D479" s="60">
        <v>-63533.553872005003</v>
      </c>
      <c r="E479" s="60">
        <v>-41487.122694676997</v>
      </c>
      <c r="F479" s="60">
        <v>-91326.731115543007</v>
      </c>
      <c r="G479" s="60">
        <v>-4848.2029971390002</v>
      </c>
      <c r="H479" s="41"/>
      <c r="I479" s="41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41"/>
      <c r="AA479" s="41"/>
      <c r="AB479" s="41"/>
      <c r="AC479" s="41"/>
      <c r="AD479" s="41"/>
      <c r="AE479" s="41"/>
      <c r="AF479" s="41"/>
      <c r="AG479" s="41"/>
      <c r="AH479" s="41"/>
      <c r="AI479" s="41"/>
      <c r="AJ479" s="41"/>
      <c r="AK479" s="41"/>
      <c r="AL479" s="41"/>
      <c r="AM479" s="41"/>
      <c r="AN479" s="41"/>
      <c r="AO479" s="41"/>
      <c r="AP479" s="41"/>
      <c r="AQ479" s="41"/>
      <c r="AR479" s="41"/>
      <c r="AS479" s="41"/>
      <c r="AT479" s="41"/>
      <c r="AU479" s="41"/>
      <c r="AV479" s="41"/>
      <c r="AW479" s="41"/>
      <c r="AX479" s="41"/>
      <c r="AY479" s="41"/>
      <c r="AZ479" s="41"/>
      <c r="BA479" s="41"/>
      <c r="BB479" s="41"/>
      <c r="BC479" s="41"/>
      <c r="BD479" s="41"/>
      <c r="BE479" s="41"/>
      <c r="BF479" s="41"/>
      <c r="BG479" s="41"/>
      <c r="BH479" s="41"/>
      <c r="BI479" s="41"/>
      <c r="BJ479" s="41"/>
      <c r="BK479" s="41"/>
      <c r="BL479" s="41"/>
      <c r="BM479" s="41"/>
      <c r="BN479" s="41"/>
      <c r="BO479" s="41"/>
      <c r="BP479" s="41"/>
      <c r="BQ479" s="41"/>
      <c r="BR479" s="41"/>
      <c r="BS479" s="41"/>
      <c r="BT479" s="41"/>
      <c r="BU479" s="41"/>
      <c r="BV479" s="41"/>
      <c r="BW479" s="41"/>
      <c r="BX479" s="41"/>
      <c r="BY479" s="41"/>
      <c r="BZ479" s="41"/>
      <c r="CA479" s="41"/>
      <c r="CB479" s="41"/>
      <c r="CC479" s="41"/>
      <c r="CD479" s="41"/>
      <c r="CE479" s="41"/>
      <c r="CF479" s="41"/>
      <c r="CG479" s="41"/>
      <c r="CH479" s="41"/>
      <c r="CI479" s="41"/>
      <c r="CJ479" s="41"/>
      <c r="CK479" s="41"/>
      <c r="CL479" s="41"/>
      <c r="CM479" s="41"/>
      <c r="CN479" s="41"/>
      <c r="CO479" s="41"/>
      <c r="CP479" s="41"/>
      <c r="CQ479" s="41"/>
      <c r="CR479" s="41"/>
      <c r="CS479" s="41"/>
      <c r="CT479" s="41"/>
      <c r="CU479" s="41"/>
      <c r="CV479" s="41"/>
      <c r="CW479" s="41"/>
      <c r="CX479" s="41"/>
      <c r="CY479" s="41"/>
      <c r="CZ479" s="41"/>
      <c r="DA479" s="41"/>
      <c r="DB479" s="41"/>
      <c r="DC479" s="41"/>
      <c r="DD479" s="41"/>
      <c r="DE479" s="41"/>
    </row>
    <row r="480" spans="1:109" x14ac:dyDescent="0.25">
      <c r="A480" s="67" t="s">
        <v>10</v>
      </c>
      <c r="B480" s="67"/>
      <c r="C480" s="59">
        <v>838066.13724386797</v>
      </c>
      <c r="D480" s="59">
        <v>220477.80391029199</v>
      </c>
      <c r="E480" s="59">
        <v>265138.613324604</v>
      </c>
      <c r="F480" s="59">
        <v>137108.21368027199</v>
      </c>
      <c r="G480" s="59">
        <v>215341.50632869999</v>
      </c>
    </row>
    <row r="481" spans="1:109" x14ac:dyDescent="0.25">
      <c r="A481" s="23" t="s">
        <v>11</v>
      </c>
      <c r="B481" s="23"/>
      <c r="C481" s="61">
        <v>301743.97354561102</v>
      </c>
      <c r="D481" s="61">
        <v>63226.883158896002</v>
      </c>
      <c r="E481" s="61">
        <v>82197.582880952003</v>
      </c>
      <c r="F481" s="61">
        <v>71122.948865983999</v>
      </c>
      <c r="G481" s="61">
        <v>85196.558639779003</v>
      </c>
    </row>
    <row r="482" spans="1:109" x14ac:dyDescent="0.25">
      <c r="A482" s="46" t="s">
        <v>26</v>
      </c>
      <c r="B482" s="46"/>
      <c r="C482" s="61">
        <v>-249200.99297080401</v>
      </c>
      <c r="D482" s="61">
        <v>-53186.538753981004</v>
      </c>
      <c r="E482" s="61">
        <v>-64367.896001660003</v>
      </c>
      <c r="F482" s="61">
        <v>-42404.079667582999</v>
      </c>
      <c r="G482" s="61">
        <v>-89242.478547580002</v>
      </c>
    </row>
    <row r="483" spans="1:109" x14ac:dyDescent="0.25">
      <c r="A483" s="67" t="s">
        <v>15</v>
      </c>
      <c r="B483" s="67"/>
      <c r="C483" s="59">
        <v>890609.117818675</v>
      </c>
      <c r="D483" s="59">
        <v>230518.14831520701</v>
      </c>
      <c r="E483" s="59">
        <v>282968.30020389601</v>
      </c>
      <c r="F483" s="59">
        <v>165827.08287867301</v>
      </c>
      <c r="G483" s="59">
        <v>211295.586420899</v>
      </c>
    </row>
    <row r="484" spans="1:109" x14ac:dyDescent="0.25">
      <c r="A484" s="23" t="s">
        <v>63</v>
      </c>
      <c r="B484" s="23"/>
      <c r="C484" s="61">
        <v>-37876.641885678051</v>
      </c>
      <c r="D484" s="61">
        <v>-5509.6727554550162</v>
      </c>
      <c r="E484" s="61">
        <v>-11525.429237148026</v>
      </c>
      <c r="F484" s="61">
        <v>-11782.495901237009</v>
      </c>
      <c r="G484" s="61">
        <v>-9059.0439918379998</v>
      </c>
    </row>
    <row r="485" spans="1:109" x14ac:dyDescent="0.25">
      <c r="A485" s="36" t="s">
        <v>93</v>
      </c>
      <c r="B485" s="67"/>
      <c r="C485" s="59">
        <v>852732.47593299695</v>
      </c>
      <c r="D485" s="59">
        <v>225008.475559752</v>
      </c>
      <c r="E485" s="59">
        <v>271442.87096674799</v>
      </c>
      <c r="F485" s="59">
        <v>154044.586977436</v>
      </c>
      <c r="G485" s="59">
        <v>202236.542429061</v>
      </c>
    </row>
    <row r="486" spans="1:109" s="48" customFormat="1" ht="6" customHeight="1" x14ac:dyDescent="0.25">
      <c r="A486" s="127"/>
      <c r="B486" s="127"/>
      <c r="C486" s="110"/>
      <c r="D486" s="110"/>
      <c r="E486" s="110"/>
      <c r="F486" s="110"/>
      <c r="G486" s="110"/>
      <c r="H486" s="47"/>
      <c r="I486" s="47"/>
      <c r="J486" s="47"/>
      <c r="K486" s="47"/>
      <c r="L486" s="47"/>
      <c r="M486" s="47"/>
      <c r="N486" s="47"/>
      <c r="O486" s="47"/>
      <c r="P486" s="47"/>
      <c r="Q486" s="47"/>
      <c r="R486" s="47"/>
      <c r="S486" s="47"/>
      <c r="T486" s="47"/>
      <c r="U486" s="47"/>
      <c r="V486" s="47"/>
      <c r="W486" s="47"/>
      <c r="X486" s="47"/>
      <c r="Y486" s="47"/>
      <c r="Z486" s="47"/>
      <c r="AA486" s="47"/>
      <c r="AB486" s="47"/>
      <c r="AC486" s="47"/>
      <c r="AD486" s="47"/>
      <c r="AE486" s="47"/>
      <c r="AF486" s="47"/>
      <c r="AG486" s="47"/>
      <c r="AH486" s="47"/>
      <c r="AI486" s="47"/>
      <c r="AJ486" s="47"/>
      <c r="AK486" s="47"/>
      <c r="AL486" s="47"/>
      <c r="AM486" s="47"/>
      <c r="AN486" s="47"/>
      <c r="AO486" s="47"/>
      <c r="AP486" s="47"/>
      <c r="AQ486" s="47"/>
      <c r="AR486" s="47"/>
      <c r="AS486" s="47"/>
      <c r="AT486" s="47"/>
      <c r="AU486" s="47"/>
      <c r="AV486" s="47"/>
      <c r="AW486" s="47"/>
      <c r="AX486" s="47"/>
      <c r="AY486" s="47"/>
      <c r="AZ486" s="47"/>
      <c r="BA486" s="47"/>
      <c r="BB486" s="47"/>
      <c r="BC486" s="47"/>
      <c r="BD486" s="47"/>
      <c r="BE486" s="47"/>
      <c r="BF486" s="47"/>
      <c r="BG486" s="47"/>
      <c r="BH486" s="47"/>
      <c r="BI486" s="47"/>
      <c r="BJ486" s="47"/>
      <c r="BK486" s="47"/>
      <c r="BL486" s="47"/>
      <c r="BM486" s="47"/>
      <c r="BN486" s="47"/>
      <c r="BO486" s="47"/>
      <c r="BP486" s="47"/>
      <c r="BQ486" s="47"/>
      <c r="BR486" s="47"/>
      <c r="BS486" s="47"/>
      <c r="BT486" s="47"/>
      <c r="BU486" s="47"/>
      <c r="BV486" s="47"/>
      <c r="BW486" s="47"/>
      <c r="BX486" s="47"/>
      <c r="BY486" s="47"/>
      <c r="BZ486" s="47"/>
      <c r="CA486" s="47"/>
      <c r="CB486" s="47"/>
      <c r="CC486" s="47"/>
      <c r="CD486" s="47"/>
      <c r="CE486" s="47"/>
      <c r="CF486" s="47"/>
      <c r="CG486" s="47"/>
      <c r="CH486" s="47"/>
      <c r="CI486" s="47"/>
      <c r="CJ486" s="47"/>
      <c r="CK486" s="47"/>
      <c r="CL486" s="47"/>
      <c r="CM486" s="47"/>
      <c r="CN486" s="47"/>
      <c r="CO486" s="47"/>
      <c r="CP486" s="47"/>
      <c r="CQ486" s="47"/>
      <c r="CR486" s="47"/>
      <c r="CS486" s="47"/>
      <c r="CT486" s="47"/>
      <c r="CU486" s="47"/>
      <c r="CV486" s="47"/>
      <c r="CW486" s="47"/>
      <c r="CX486" s="47"/>
      <c r="CY486" s="47"/>
      <c r="CZ486" s="47"/>
      <c r="DA486" s="47"/>
      <c r="DB486" s="47"/>
      <c r="DC486" s="47"/>
      <c r="DD486" s="47"/>
      <c r="DE486" s="47"/>
    </row>
    <row r="487" spans="1:109" s="52" customFormat="1" ht="15.75" customHeight="1" x14ac:dyDescent="0.25">
      <c r="A487" s="49" t="s">
        <v>20</v>
      </c>
      <c r="B487" s="50"/>
      <c r="C487" s="51">
        <v>0.62732110277566833</v>
      </c>
      <c r="D487" s="51">
        <v>0.61212672131008938</v>
      </c>
      <c r="E487" s="51">
        <v>0.57791977562491403</v>
      </c>
      <c r="F487" s="51">
        <v>0.66814797828839423</v>
      </c>
      <c r="G487" s="51">
        <v>0.65953950622532054</v>
      </c>
      <c r="H487" s="47"/>
      <c r="I487" s="47"/>
      <c r="J487" s="47"/>
      <c r="K487" s="47"/>
      <c r="L487" s="47"/>
      <c r="M487" s="47"/>
      <c r="N487" s="47"/>
      <c r="O487" s="47"/>
      <c r="P487" s="47"/>
      <c r="Q487" s="47"/>
      <c r="R487" s="47"/>
      <c r="S487" s="47"/>
      <c r="T487" s="47"/>
      <c r="U487" s="47"/>
      <c r="V487" s="47"/>
      <c r="W487" s="47"/>
      <c r="X487" s="47"/>
      <c r="Y487" s="47"/>
      <c r="Z487" s="47"/>
      <c r="AA487" s="47"/>
      <c r="AB487" s="47"/>
      <c r="AC487" s="47"/>
      <c r="AD487" s="47"/>
      <c r="AE487" s="47"/>
      <c r="AF487" s="47"/>
      <c r="AG487" s="47"/>
      <c r="AH487" s="47"/>
      <c r="AI487" s="47"/>
      <c r="AJ487" s="47"/>
      <c r="AK487" s="47"/>
      <c r="AL487" s="47"/>
      <c r="AM487" s="47"/>
      <c r="AN487" s="47"/>
      <c r="AO487" s="47"/>
      <c r="AP487" s="47"/>
      <c r="AQ487" s="47"/>
      <c r="AR487" s="47"/>
      <c r="AS487" s="47"/>
      <c r="AT487" s="47"/>
      <c r="AU487" s="47"/>
      <c r="AV487" s="47"/>
      <c r="AW487" s="47"/>
      <c r="AX487" s="47"/>
      <c r="AY487" s="47"/>
      <c r="AZ487" s="47"/>
      <c r="BA487" s="47"/>
      <c r="BB487" s="47"/>
      <c r="BC487" s="47"/>
      <c r="BD487" s="47"/>
      <c r="BE487" s="47"/>
      <c r="BF487" s="47"/>
      <c r="BG487" s="47"/>
      <c r="BH487" s="47"/>
      <c r="BI487" s="47"/>
      <c r="BJ487" s="47"/>
      <c r="BK487" s="47"/>
      <c r="BL487" s="47"/>
      <c r="BM487" s="47"/>
      <c r="BN487" s="47"/>
      <c r="BO487" s="47"/>
      <c r="BP487" s="47"/>
      <c r="BQ487" s="47"/>
      <c r="BR487" s="47"/>
      <c r="BS487" s="47"/>
      <c r="BT487" s="47"/>
      <c r="BU487" s="47"/>
      <c r="BV487" s="47"/>
      <c r="BW487" s="47"/>
      <c r="BX487" s="47"/>
      <c r="BY487" s="47"/>
      <c r="BZ487" s="47"/>
      <c r="CA487" s="47"/>
      <c r="CB487" s="47"/>
      <c r="CC487" s="47"/>
      <c r="CD487" s="47"/>
      <c r="CE487" s="47"/>
      <c r="CF487" s="47"/>
      <c r="CG487" s="47"/>
      <c r="CH487" s="47"/>
      <c r="CI487" s="47"/>
      <c r="CJ487" s="47"/>
      <c r="CK487" s="47"/>
      <c r="CL487" s="47"/>
      <c r="CM487" s="47"/>
      <c r="CN487" s="47"/>
      <c r="CO487" s="47"/>
      <c r="CP487" s="47"/>
      <c r="CQ487" s="47"/>
      <c r="CR487" s="47"/>
      <c r="CS487" s="47"/>
      <c r="CT487" s="47"/>
      <c r="CU487" s="47"/>
      <c r="CV487" s="47"/>
      <c r="CW487" s="47"/>
      <c r="CX487" s="47"/>
      <c r="CY487" s="47"/>
      <c r="CZ487" s="47"/>
      <c r="DA487" s="47"/>
      <c r="DB487" s="47"/>
      <c r="DC487" s="47"/>
      <c r="DD487" s="47"/>
      <c r="DE487" s="47"/>
    </row>
    <row r="488" spans="1:109" s="38" customFormat="1" x14ac:dyDescent="0.25">
      <c r="A488" s="23" t="s">
        <v>65</v>
      </c>
      <c r="B488" s="23"/>
      <c r="C488" s="53">
        <v>34789046.111985654</v>
      </c>
      <c r="D488" s="53">
        <v>36106181.059349805</v>
      </c>
      <c r="E488" s="53">
        <v>35033102.226705641</v>
      </c>
      <c r="F488" s="53">
        <v>34583064.466746628</v>
      </c>
      <c r="G488" s="53">
        <v>33433836.695140544</v>
      </c>
    </row>
    <row r="489" spans="1:109" s="38" customFormat="1" x14ac:dyDescent="0.25">
      <c r="A489" s="23" t="s">
        <v>66</v>
      </c>
      <c r="B489" s="23"/>
      <c r="C489" s="53">
        <v>35916140.246976472</v>
      </c>
      <c r="D489" s="53">
        <v>35867265.015744627</v>
      </c>
      <c r="E489" s="53">
        <v>37317862.734595507</v>
      </c>
      <c r="F489" s="53">
        <v>35566186.247189894</v>
      </c>
      <c r="G489" s="53">
        <v>34913246.990375854</v>
      </c>
    </row>
    <row r="490" spans="1:109" s="38" customFormat="1" x14ac:dyDescent="0.25">
      <c r="A490" s="23" t="s">
        <v>22</v>
      </c>
      <c r="B490" s="23"/>
      <c r="C490" s="53">
        <v>47986426.791514874</v>
      </c>
      <c r="D490" s="53">
        <v>49833819.025051534</v>
      </c>
      <c r="E490" s="53">
        <v>48430277.687902346</v>
      </c>
      <c r="F490" s="53">
        <v>47578024.67306684</v>
      </c>
      <c r="G490" s="53">
        <v>46103585.780038759</v>
      </c>
    </row>
    <row r="491" spans="1:109" s="38" customFormat="1" x14ac:dyDescent="0.25">
      <c r="A491" s="23" t="s">
        <v>24</v>
      </c>
      <c r="B491" s="23"/>
      <c r="C491" s="71">
        <v>46.007565363204776</v>
      </c>
      <c r="D491" s="71">
        <v>73.248182371921985</v>
      </c>
      <c r="E491" s="71">
        <v>46.776210725835412</v>
      </c>
      <c r="F491" s="71">
        <v>18.29712030155881</v>
      </c>
      <c r="G491" s="71">
        <v>45.429682087872891</v>
      </c>
    </row>
    <row r="492" spans="1:109" s="38" customFormat="1" ht="13.5" customHeight="1" x14ac:dyDescent="0.25">
      <c r="A492" s="123" t="s">
        <v>80</v>
      </c>
      <c r="B492" s="23"/>
      <c r="C492" s="55">
        <v>7417467.5799094262</v>
      </c>
      <c r="D492" s="55">
        <v>7417467.5799094262</v>
      </c>
      <c r="E492" s="55">
        <v>7301590.8413281068</v>
      </c>
      <c r="F492" s="55">
        <v>7202097.1195524959</v>
      </c>
      <c r="G492" s="55">
        <v>7053540.3694835249</v>
      </c>
    </row>
    <row r="493" spans="1:109" s="56" customFormat="1" x14ac:dyDescent="0.25">
      <c r="A493" s="23" t="s">
        <v>56</v>
      </c>
      <c r="B493" s="23"/>
      <c r="C493" s="55">
        <v>67872958.155199066</v>
      </c>
      <c r="D493" s="55">
        <v>67872958.155199066</v>
      </c>
      <c r="E493" s="55">
        <v>63034426.639433034</v>
      </c>
      <c r="F493" s="55">
        <v>62724673.152377926</v>
      </c>
      <c r="G493" s="55">
        <v>60549432.545208126</v>
      </c>
      <c r="H493" s="38"/>
      <c r="I493" s="38"/>
      <c r="J493" s="38"/>
      <c r="K493" s="38"/>
      <c r="L493" s="38"/>
      <c r="M493" s="38"/>
      <c r="N493" s="38"/>
      <c r="O493" s="38"/>
      <c r="P493" s="38"/>
      <c r="Q493" s="38"/>
      <c r="R493" s="38"/>
      <c r="S493" s="38"/>
      <c r="T493" s="38"/>
      <c r="U493" s="38"/>
      <c r="V493" s="38"/>
      <c r="W493" s="38"/>
      <c r="X493" s="38"/>
      <c r="Y493" s="38"/>
      <c r="Z493" s="38"/>
      <c r="AA493" s="38"/>
      <c r="AB493" s="38"/>
      <c r="AC493" s="38"/>
      <c r="AD493" s="38"/>
      <c r="AE493" s="38"/>
      <c r="AF493" s="38"/>
      <c r="AG493" s="38"/>
      <c r="AH493" s="38"/>
      <c r="AI493" s="38"/>
      <c r="AJ493" s="38"/>
      <c r="AK493" s="38"/>
      <c r="AL493" s="38"/>
      <c r="AM493" s="38"/>
      <c r="AN493" s="38"/>
      <c r="AO493" s="38"/>
      <c r="AP493" s="38"/>
      <c r="AQ493" s="38"/>
      <c r="AR493" s="38"/>
      <c r="AS493" s="38"/>
      <c r="AT493" s="38"/>
      <c r="AU493" s="38"/>
      <c r="AV493" s="38"/>
      <c r="AW493" s="38"/>
      <c r="AX493" s="38"/>
      <c r="AY493" s="38"/>
      <c r="AZ493" s="38"/>
      <c r="BA493" s="38"/>
      <c r="BB493" s="38"/>
      <c r="BC493" s="38"/>
      <c r="BD493" s="38"/>
      <c r="BE493" s="38"/>
      <c r="BF493" s="38"/>
      <c r="BG493" s="38"/>
      <c r="BH493" s="38"/>
      <c r="BI493" s="38"/>
      <c r="BJ493" s="38"/>
      <c r="BK493" s="38"/>
      <c r="BL493" s="38"/>
      <c r="BM493" s="38"/>
      <c r="BN493" s="38"/>
      <c r="BO493" s="38"/>
      <c r="BP493" s="38"/>
      <c r="BQ493" s="38"/>
      <c r="BR493" s="38"/>
      <c r="BS493" s="38"/>
      <c r="BT493" s="38"/>
      <c r="BU493" s="38"/>
      <c r="BV493" s="38"/>
      <c r="BW493" s="38"/>
      <c r="BX493" s="38"/>
      <c r="BY493" s="38"/>
      <c r="BZ493" s="38"/>
      <c r="CA493" s="38"/>
      <c r="CB493" s="38"/>
      <c r="CC493" s="38"/>
      <c r="CD493" s="38"/>
      <c r="CE493" s="38"/>
      <c r="CF493" s="38"/>
      <c r="CG493" s="38"/>
      <c r="CH493" s="38"/>
      <c r="CI493" s="38"/>
      <c r="CJ493" s="38"/>
      <c r="CK493" s="38"/>
      <c r="CL493" s="38"/>
      <c r="CM493" s="38"/>
      <c r="CN493" s="38"/>
      <c r="CO493" s="38"/>
      <c r="CP493" s="38"/>
      <c r="CQ493" s="38"/>
      <c r="CR493" s="38"/>
      <c r="CS493" s="38"/>
      <c r="CT493" s="38"/>
      <c r="CU493" s="38"/>
      <c r="CV493" s="38"/>
      <c r="CW493" s="38"/>
      <c r="CX493" s="38"/>
      <c r="CY493" s="38"/>
      <c r="CZ493" s="38"/>
      <c r="DA493" s="38"/>
      <c r="DB493" s="38"/>
      <c r="DC493" s="38"/>
      <c r="DD493" s="38"/>
      <c r="DE493" s="38"/>
    </row>
    <row r="494" spans="1:109" ht="12.5" x14ac:dyDescent="0.25">
      <c r="A494" s="62"/>
      <c r="B494" s="62"/>
      <c r="C494" s="57"/>
      <c r="D494" s="57"/>
      <c r="E494" s="57"/>
      <c r="F494" s="57"/>
      <c r="G494" s="57"/>
    </row>
    <row r="495" spans="1:109" s="35" customFormat="1" ht="21" customHeight="1" x14ac:dyDescent="0.25">
      <c r="A495" s="125" t="s">
        <v>27</v>
      </c>
      <c r="B495" s="125"/>
      <c r="C495" s="126" t="s">
        <v>57</v>
      </c>
      <c r="D495" s="126" t="s">
        <v>58</v>
      </c>
      <c r="E495" s="126" t="s">
        <v>59</v>
      </c>
      <c r="F495" s="126" t="s">
        <v>60</v>
      </c>
      <c r="G495" s="126" t="s">
        <v>61</v>
      </c>
      <c r="H495" s="34"/>
      <c r="I495" s="34"/>
      <c r="J495" s="34"/>
      <c r="K495" s="34"/>
      <c r="L495" s="34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4"/>
      <c r="X495" s="34"/>
      <c r="Y495" s="34"/>
      <c r="Z495" s="34"/>
      <c r="AA495" s="34"/>
      <c r="AB495" s="34"/>
      <c r="AC495" s="34"/>
      <c r="AD495" s="34"/>
      <c r="AE495" s="34"/>
      <c r="AF495" s="34"/>
      <c r="AG495" s="34"/>
      <c r="AH495" s="34"/>
      <c r="AI495" s="34"/>
      <c r="AJ495" s="34"/>
      <c r="AK495" s="34"/>
      <c r="AL495" s="34"/>
      <c r="AM495" s="34"/>
      <c r="AN495" s="34"/>
      <c r="AO495" s="34"/>
      <c r="AP495" s="34"/>
      <c r="AQ495" s="34"/>
      <c r="AR495" s="34"/>
      <c r="AS495" s="34"/>
      <c r="AT495" s="34"/>
      <c r="AU495" s="34"/>
      <c r="AV495" s="34"/>
      <c r="AW495" s="34"/>
      <c r="AX495" s="34"/>
      <c r="AY495" s="34"/>
      <c r="AZ495" s="34"/>
      <c r="BA495" s="34"/>
      <c r="BB495" s="34"/>
      <c r="BC495" s="34"/>
      <c r="BD495" s="34"/>
      <c r="BE495" s="34"/>
      <c r="BF495" s="34"/>
      <c r="BG495" s="34"/>
      <c r="BH495" s="34"/>
      <c r="BI495" s="34"/>
      <c r="BJ495" s="34"/>
      <c r="BK495" s="34"/>
      <c r="BL495" s="34"/>
      <c r="BM495" s="34"/>
      <c r="BN495" s="34"/>
      <c r="BO495" s="34"/>
      <c r="BP495" s="34"/>
      <c r="BQ495" s="34"/>
      <c r="BR495" s="34"/>
      <c r="BS495" s="34"/>
      <c r="BT495" s="34"/>
      <c r="BU495" s="34"/>
      <c r="BV495" s="34"/>
      <c r="BW495" s="34"/>
      <c r="BX495" s="34"/>
      <c r="BY495" s="34"/>
      <c r="BZ495" s="34"/>
      <c r="CA495" s="34"/>
      <c r="CB495" s="34"/>
      <c r="CC495" s="34"/>
      <c r="CD495" s="34"/>
      <c r="CE495" s="34"/>
      <c r="CF495" s="34"/>
      <c r="CG495" s="34"/>
      <c r="CH495" s="34"/>
      <c r="CI495" s="34"/>
      <c r="CJ495" s="34"/>
      <c r="CK495" s="34"/>
      <c r="CL495" s="34"/>
      <c r="CM495" s="34"/>
      <c r="CN495" s="34"/>
      <c r="CO495" s="34"/>
      <c r="CP495" s="34"/>
      <c r="CQ495" s="34"/>
      <c r="CR495" s="34"/>
      <c r="CS495" s="34"/>
      <c r="CT495" s="34"/>
      <c r="CU495" s="34"/>
      <c r="CV495" s="34"/>
      <c r="CW495" s="34"/>
      <c r="CX495" s="34"/>
      <c r="CY495" s="34"/>
      <c r="CZ495" s="34"/>
      <c r="DA495" s="34"/>
      <c r="DB495" s="34"/>
      <c r="DC495" s="34"/>
      <c r="DD495" s="34"/>
      <c r="DE495" s="34"/>
    </row>
    <row r="496" spans="1:109" x14ac:dyDescent="0.25">
      <c r="A496" s="36" t="s">
        <v>94</v>
      </c>
      <c r="B496" s="23"/>
      <c r="C496" s="82"/>
      <c r="D496" s="82"/>
      <c r="E496" s="82"/>
      <c r="F496" s="82"/>
      <c r="G496" s="82"/>
    </row>
    <row r="497" spans="1:109" x14ac:dyDescent="0.25">
      <c r="A497" s="67" t="s">
        <v>3</v>
      </c>
      <c r="B497" s="67"/>
      <c r="C497" s="59">
        <v>3181099.4226733441</v>
      </c>
      <c r="D497" s="59">
        <v>892543.73651465494</v>
      </c>
      <c r="E497" s="59">
        <v>814951.43235873897</v>
      </c>
      <c r="F497" s="59">
        <v>722535.66613423696</v>
      </c>
      <c r="G497" s="59">
        <v>751068.58766571304</v>
      </c>
    </row>
    <row r="498" spans="1:109" s="42" customFormat="1" hidden="1" outlineLevel="1" x14ac:dyDescent="0.25">
      <c r="A498" s="13" t="s">
        <v>71</v>
      </c>
      <c r="B498" s="13"/>
      <c r="C498" s="60">
        <v>0</v>
      </c>
      <c r="D498" s="60">
        <v>0</v>
      </c>
      <c r="E498" s="60">
        <v>0</v>
      </c>
      <c r="F498" s="60">
        <v>0</v>
      </c>
      <c r="G498" s="60">
        <v>0</v>
      </c>
      <c r="H498" s="41"/>
      <c r="I498" s="41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41"/>
      <c r="AA498" s="41"/>
      <c r="AB498" s="41"/>
      <c r="AC498" s="41"/>
      <c r="AD498" s="41"/>
      <c r="AE498" s="41"/>
      <c r="AF498" s="41"/>
      <c r="AG498" s="41"/>
      <c r="AH498" s="41"/>
      <c r="AI498" s="41"/>
      <c r="AJ498" s="41"/>
      <c r="AK498" s="41"/>
      <c r="AL498" s="41"/>
      <c r="AM498" s="41"/>
      <c r="AN498" s="41"/>
      <c r="AO498" s="41"/>
      <c r="AP498" s="41"/>
      <c r="AQ498" s="41"/>
      <c r="AR498" s="41"/>
      <c r="AS498" s="41"/>
      <c r="AT498" s="41"/>
      <c r="AU498" s="41"/>
      <c r="AV498" s="41"/>
      <c r="AW498" s="41"/>
      <c r="AX498" s="41"/>
      <c r="AY498" s="41"/>
      <c r="AZ498" s="41"/>
      <c r="BA498" s="41"/>
      <c r="BB498" s="41"/>
      <c r="BC498" s="41"/>
      <c r="BD498" s="41"/>
      <c r="BE498" s="41"/>
      <c r="BF498" s="41"/>
      <c r="BG498" s="41"/>
      <c r="BH498" s="41"/>
      <c r="BI498" s="41"/>
      <c r="BJ498" s="41"/>
      <c r="BK498" s="41"/>
      <c r="BL498" s="41"/>
      <c r="BM498" s="41"/>
      <c r="BN498" s="41"/>
      <c r="BO498" s="41"/>
      <c r="BP498" s="41"/>
      <c r="BQ498" s="41"/>
      <c r="BR498" s="41"/>
      <c r="BS498" s="41"/>
      <c r="BT498" s="41"/>
      <c r="BU498" s="41"/>
      <c r="BV498" s="41"/>
      <c r="BW498" s="41"/>
      <c r="BX498" s="41"/>
      <c r="BY498" s="41"/>
      <c r="BZ498" s="41"/>
      <c r="CA498" s="41"/>
      <c r="CB498" s="41"/>
      <c r="CC498" s="41"/>
      <c r="CD498" s="41"/>
      <c r="CE498" s="41"/>
      <c r="CF498" s="41"/>
      <c r="CG498" s="41"/>
      <c r="CH498" s="41"/>
      <c r="CI498" s="41"/>
      <c r="CJ498" s="41"/>
      <c r="CK498" s="41"/>
      <c r="CL498" s="41"/>
      <c r="CM498" s="41"/>
      <c r="CN498" s="41"/>
      <c r="CO498" s="41"/>
      <c r="CP498" s="41"/>
      <c r="CQ498" s="41"/>
      <c r="CR498" s="41"/>
      <c r="CS498" s="41"/>
      <c r="CT498" s="41"/>
      <c r="CU498" s="41"/>
      <c r="CV498" s="41"/>
      <c r="CW498" s="41"/>
      <c r="CX498" s="41"/>
      <c r="CY498" s="41"/>
      <c r="CZ498" s="41"/>
      <c r="DA498" s="41"/>
      <c r="DB498" s="41"/>
      <c r="DC498" s="41"/>
      <c r="DD498" s="41"/>
      <c r="DE498" s="41"/>
    </row>
    <row r="499" spans="1:109" s="42" customFormat="1" hidden="1" outlineLevel="1" x14ac:dyDescent="0.25">
      <c r="A499" s="13" t="s">
        <v>4</v>
      </c>
      <c r="B499" s="13"/>
      <c r="C499" s="60">
        <v>0</v>
      </c>
      <c r="D499" s="60">
        <v>0</v>
      </c>
      <c r="E499" s="60">
        <v>0</v>
      </c>
      <c r="F499" s="60">
        <v>0</v>
      </c>
      <c r="G499" s="60">
        <v>0</v>
      </c>
      <c r="H499" s="41"/>
      <c r="I499" s="41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41"/>
      <c r="AA499" s="41"/>
      <c r="AB499" s="41"/>
      <c r="AC499" s="41"/>
      <c r="AD499" s="41"/>
      <c r="AE499" s="41"/>
      <c r="AF499" s="41"/>
      <c r="AG499" s="41"/>
      <c r="AH499" s="41"/>
      <c r="AI499" s="41"/>
      <c r="AJ499" s="41"/>
      <c r="AK499" s="41"/>
      <c r="AL499" s="41"/>
      <c r="AM499" s="41"/>
      <c r="AN499" s="41"/>
      <c r="AO499" s="41"/>
      <c r="AP499" s="41"/>
      <c r="AQ499" s="41"/>
      <c r="AR499" s="41"/>
      <c r="AS499" s="41"/>
      <c r="AT499" s="41"/>
      <c r="AU499" s="41"/>
      <c r="AV499" s="41"/>
      <c r="AW499" s="41"/>
      <c r="AX499" s="41"/>
      <c r="AY499" s="41"/>
      <c r="AZ499" s="41"/>
      <c r="BA499" s="41"/>
      <c r="BB499" s="41"/>
      <c r="BC499" s="41"/>
      <c r="BD499" s="41"/>
      <c r="BE499" s="41"/>
      <c r="BF499" s="41"/>
      <c r="BG499" s="41"/>
      <c r="BH499" s="41"/>
      <c r="BI499" s="41"/>
      <c r="BJ499" s="41"/>
      <c r="BK499" s="41"/>
      <c r="BL499" s="41"/>
      <c r="BM499" s="41"/>
      <c r="BN499" s="41"/>
      <c r="BO499" s="41"/>
      <c r="BP499" s="41"/>
      <c r="BQ499" s="41"/>
      <c r="BR499" s="41"/>
      <c r="BS499" s="41"/>
      <c r="BT499" s="41"/>
      <c r="BU499" s="41"/>
      <c r="BV499" s="41"/>
      <c r="BW499" s="41"/>
      <c r="BX499" s="41"/>
      <c r="BY499" s="41"/>
      <c r="BZ499" s="41"/>
      <c r="CA499" s="41"/>
      <c r="CB499" s="41"/>
      <c r="CC499" s="41"/>
      <c r="CD499" s="41"/>
      <c r="CE499" s="41"/>
      <c r="CF499" s="41"/>
      <c r="CG499" s="41"/>
      <c r="CH499" s="41"/>
      <c r="CI499" s="41"/>
      <c r="CJ499" s="41"/>
      <c r="CK499" s="41"/>
      <c r="CL499" s="41"/>
      <c r="CM499" s="41"/>
      <c r="CN499" s="41"/>
      <c r="CO499" s="41"/>
      <c r="CP499" s="41"/>
      <c r="CQ499" s="41"/>
      <c r="CR499" s="41"/>
      <c r="CS499" s="41"/>
      <c r="CT499" s="41"/>
      <c r="CU499" s="41"/>
      <c r="CV499" s="41"/>
      <c r="CW499" s="41"/>
      <c r="CX499" s="41"/>
      <c r="CY499" s="41"/>
      <c r="CZ499" s="41"/>
      <c r="DA499" s="41"/>
      <c r="DB499" s="41"/>
      <c r="DC499" s="41"/>
      <c r="DD499" s="41"/>
      <c r="DE499" s="41"/>
    </row>
    <row r="500" spans="1:109" collapsed="1" x14ac:dyDescent="0.25">
      <c r="A500" s="46" t="s">
        <v>5</v>
      </c>
      <c r="B500" s="46"/>
      <c r="C500" s="61">
        <v>-2015658.698832145</v>
      </c>
      <c r="D500" s="61">
        <v>-548857.74744016398</v>
      </c>
      <c r="E500" s="61">
        <v>-476708.94606349</v>
      </c>
      <c r="F500" s="61">
        <v>-489912.40951993398</v>
      </c>
      <c r="G500" s="61">
        <v>-500179.595808557</v>
      </c>
    </row>
    <row r="501" spans="1:109" x14ac:dyDescent="0.25">
      <c r="A501" s="67" t="s">
        <v>6</v>
      </c>
      <c r="B501" s="67"/>
      <c r="C501" s="59">
        <v>1165440.723841199</v>
      </c>
      <c r="D501" s="59">
        <v>343685.98907449102</v>
      </c>
      <c r="E501" s="59">
        <v>338242.48629524902</v>
      </c>
      <c r="F501" s="59">
        <v>232623.25661430301</v>
      </c>
      <c r="G501" s="59">
        <v>250888.99185715601</v>
      </c>
    </row>
    <row r="502" spans="1:109" x14ac:dyDescent="0.25">
      <c r="A502" s="46" t="s">
        <v>7</v>
      </c>
      <c r="B502" s="46"/>
      <c r="C502" s="61">
        <v>-365251.22944294597</v>
      </c>
      <c r="D502" s="61">
        <v>-128717.858879591</v>
      </c>
      <c r="E502" s="61">
        <v>-84629.302207793007</v>
      </c>
      <c r="F502" s="61">
        <v>-107297.538835268</v>
      </c>
      <c r="G502" s="61">
        <v>-44606.529520294003</v>
      </c>
    </row>
    <row r="503" spans="1:109" x14ac:dyDescent="0.25">
      <c r="A503" s="46" t="s">
        <v>120</v>
      </c>
      <c r="B503" s="46"/>
      <c r="C503" s="61">
        <v>-165382.641516715</v>
      </c>
      <c r="D503" s="61">
        <v>-65705.910104830997</v>
      </c>
      <c r="E503" s="61">
        <v>-43614.884387919003</v>
      </c>
      <c r="F503" s="61">
        <v>-16267.950465247</v>
      </c>
      <c r="G503" s="61">
        <v>-39793.896558717999</v>
      </c>
    </row>
    <row r="504" spans="1:109" x14ac:dyDescent="0.25">
      <c r="A504" s="46" t="s">
        <v>121</v>
      </c>
      <c r="B504" s="46"/>
      <c r="C504" s="61">
        <v>-199868.587926231</v>
      </c>
      <c r="D504" s="61">
        <v>-63011.94877476</v>
      </c>
      <c r="E504" s="61">
        <v>-41014.417819873997</v>
      </c>
      <c r="F504" s="61">
        <v>-91029.588370020996</v>
      </c>
      <c r="G504" s="61">
        <v>-4812.6329615759996</v>
      </c>
    </row>
    <row r="505" spans="1:109" x14ac:dyDescent="0.25">
      <c r="A505" s="67" t="s">
        <v>10</v>
      </c>
      <c r="B505" s="67"/>
      <c r="C505" s="59">
        <v>800189.49439825304</v>
      </c>
      <c r="D505" s="59">
        <v>214968.1301949</v>
      </c>
      <c r="E505" s="59">
        <v>253613.184087456</v>
      </c>
      <c r="F505" s="59">
        <v>125325.717779035</v>
      </c>
      <c r="G505" s="59">
        <v>206282.46233686199</v>
      </c>
    </row>
    <row r="506" spans="1:109" x14ac:dyDescent="0.25">
      <c r="A506" s="23" t="s">
        <v>11</v>
      </c>
      <c r="B506" s="23"/>
      <c r="C506" s="61">
        <v>301743.97354561102</v>
      </c>
      <c r="D506" s="61">
        <v>63226.883158896002</v>
      </c>
      <c r="E506" s="61">
        <v>82197.582880952003</v>
      </c>
      <c r="F506" s="61">
        <v>71122.948865983999</v>
      </c>
      <c r="G506" s="61">
        <v>85196.558639779003</v>
      </c>
    </row>
    <row r="507" spans="1:109" x14ac:dyDescent="0.25">
      <c r="A507" s="46" t="s">
        <v>26</v>
      </c>
      <c r="B507" s="46"/>
      <c r="C507" s="61">
        <v>-249200.99201086699</v>
      </c>
      <c r="D507" s="61">
        <v>-53186.537794044001</v>
      </c>
      <c r="E507" s="61">
        <v>-64367.896001660003</v>
      </c>
      <c r="F507" s="61">
        <v>-42404.079667582999</v>
      </c>
      <c r="G507" s="61">
        <v>-89242.478547580002</v>
      </c>
    </row>
    <row r="508" spans="1:109" x14ac:dyDescent="0.25">
      <c r="A508" s="67" t="s">
        <v>15</v>
      </c>
      <c r="B508" s="67"/>
      <c r="C508" s="59">
        <v>852732.47593299695</v>
      </c>
      <c r="D508" s="59">
        <v>225008.475559752</v>
      </c>
      <c r="E508" s="59">
        <v>271442.87096674799</v>
      </c>
      <c r="F508" s="59">
        <v>154044.586977436</v>
      </c>
      <c r="G508" s="59">
        <v>202236.542429061</v>
      </c>
    </row>
    <row r="509" spans="1:109" s="48" customFormat="1" ht="6" customHeight="1" x14ac:dyDescent="0.25">
      <c r="A509" s="127"/>
      <c r="B509" s="127"/>
      <c r="C509" s="110"/>
      <c r="D509" s="110"/>
      <c r="E509" s="110"/>
      <c r="F509" s="110"/>
      <c r="G509" s="110"/>
      <c r="H509" s="47"/>
      <c r="I509" s="47"/>
      <c r="J509" s="47"/>
      <c r="K509" s="47"/>
      <c r="L509" s="47"/>
      <c r="M509" s="47"/>
      <c r="N509" s="47"/>
      <c r="O509" s="47"/>
      <c r="P509" s="47"/>
      <c r="Q509" s="47"/>
      <c r="R509" s="47"/>
      <c r="S509" s="47"/>
      <c r="T509" s="47"/>
      <c r="U509" s="47"/>
      <c r="V509" s="47"/>
      <c r="W509" s="47"/>
      <c r="X509" s="47"/>
      <c r="Y509" s="47"/>
      <c r="Z509" s="47"/>
      <c r="AA509" s="47"/>
      <c r="AB509" s="47"/>
      <c r="AC509" s="47"/>
      <c r="AD509" s="47"/>
      <c r="AE509" s="47"/>
      <c r="AF509" s="47"/>
      <c r="AG509" s="47"/>
      <c r="AH509" s="47"/>
      <c r="AI509" s="47"/>
      <c r="AJ509" s="47"/>
      <c r="AK509" s="47"/>
      <c r="AL509" s="47"/>
      <c r="AM509" s="47"/>
      <c r="AN509" s="47"/>
      <c r="AO509" s="47"/>
      <c r="AP509" s="47"/>
      <c r="AQ509" s="47"/>
      <c r="AR509" s="47"/>
      <c r="AS509" s="47"/>
      <c r="AT509" s="47"/>
      <c r="AU509" s="47"/>
      <c r="AV509" s="47"/>
      <c r="AW509" s="47"/>
      <c r="AX509" s="47"/>
      <c r="AY509" s="47"/>
      <c r="AZ509" s="47"/>
      <c r="BA509" s="47"/>
      <c r="BB509" s="47"/>
      <c r="BC509" s="47"/>
      <c r="BD509" s="47"/>
      <c r="BE509" s="47"/>
      <c r="BF509" s="47"/>
      <c r="BG509" s="47"/>
      <c r="BH509" s="47"/>
      <c r="BI509" s="47"/>
      <c r="BJ509" s="47"/>
      <c r="BK509" s="47"/>
      <c r="BL509" s="47"/>
      <c r="BM509" s="47"/>
      <c r="BN509" s="47"/>
      <c r="BO509" s="47"/>
      <c r="BP509" s="47"/>
      <c r="BQ509" s="47"/>
      <c r="BR509" s="47"/>
      <c r="BS509" s="47"/>
      <c r="BT509" s="47"/>
      <c r="BU509" s="47"/>
      <c r="BV509" s="47"/>
      <c r="BW509" s="47"/>
      <c r="BX509" s="47"/>
      <c r="BY509" s="47"/>
      <c r="BZ509" s="47"/>
      <c r="CA509" s="47"/>
      <c r="CB509" s="47"/>
      <c r="CC509" s="47"/>
      <c r="CD509" s="47"/>
      <c r="CE509" s="47"/>
      <c r="CF509" s="47"/>
      <c r="CG509" s="47"/>
      <c r="CH509" s="47"/>
      <c r="CI509" s="47"/>
      <c r="CJ509" s="47"/>
      <c r="CK509" s="47"/>
      <c r="CL509" s="47"/>
      <c r="CM509" s="47"/>
      <c r="CN509" s="47"/>
      <c r="CO509" s="47"/>
      <c r="CP509" s="47"/>
      <c r="CQ509" s="47"/>
      <c r="CR509" s="47"/>
      <c r="CS509" s="47"/>
      <c r="CT509" s="47"/>
      <c r="CU509" s="47"/>
      <c r="CV509" s="47"/>
      <c r="CW509" s="47"/>
      <c r="CX509" s="47"/>
      <c r="CY509" s="47"/>
      <c r="CZ509" s="47"/>
      <c r="DA509" s="47"/>
      <c r="DB509" s="47"/>
      <c r="DC509" s="47"/>
      <c r="DD509" s="47"/>
      <c r="DE509" s="47"/>
    </row>
    <row r="510" spans="1:109" s="52" customFormat="1" ht="15.75" customHeight="1" x14ac:dyDescent="0.25">
      <c r="A510" s="49" t="s">
        <v>20</v>
      </c>
      <c r="B510" s="50"/>
      <c r="C510" s="51">
        <v>0.63363586955676421</v>
      </c>
      <c r="D510" s="51">
        <v>0.61493652914245966</v>
      </c>
      <c r="E510" s="51">
        <v>0.58495381090838339</v>
      </c>
      <c r="F510" s="51">
        <v>0.67804598787641734</v>
      </c>
      <c r="G510" s="51">
        <v>0.66595728276040989</v>
      </c>
      <c r="H510" s="47"/>
      <c r="I510" s="47"/>
      <c r="J510" s="47"/>
      <c r="K510" s="47"/>
      <c r="L510" s="47"/>
      <c r="M510" s="47"/>
      <c r="N510" s="47"/>
      <c r="O510" s="47"/>
      <c r="P510" s="47"/>
      <c r="Q510" s="47"/>
      <c r="R510" s="47"/>
      <c r="S510" s="47"/>
      <c r="T510" s="47"/>
      <c r="U510" s="47"/>
      <c r="V510" s="47"/>
      <c r="W510" s="47"/>
      <c r="X510" s="47"/>
      <c r="Y510" s="47"/>
      <c r="Z510" s="47"/>
      <c r="AA510" s="47"/>
      <c r="AB510" s="47"/>
      <c r="AC510" s="47"/>
      <c r="AD510" s="47"/>
      <c r="AE510" s="47"/>
      <c r="AF510" s="47"/>
      <c r="AG510" s="47"/>
      <c r="AH510" s="47"/>
      <c r="AI510" s="47"/>
      <c r="AJ510" s="47"/>
      <c r="AK510" s="47"/>
      <c r="AL510" s="47"/>
      <c r="AM510" s="47"/>
      <c r="AN510" s="47"/>
      <c r="AO510" s="47"/>
      <c r="AP510" s="47"/>
      <c r="AQ510" s="47"/>
      <c r="AR510" s="47"/>
      <c r="AS510" s="47"/>
      <c r="AT510" s="47"/>
      <c r="AU510" s="47"/>
      <c r="AV510" s="47"/>
      <c r="AW510" s="47"/>
      <c r="AX510" s="47"/>
      <c r="AY510" s="47"/>
      <c r="AZ510" s="47"/>
      <c r="BA510" s="47"/>
      <c r="BB510" s="47"/>
      <c r="BC510" s="47"/>
      <c r="BD510" s="47"/>
      <c r="BE510" s="47"/>
      <c r="BF510" s="47"/>
      <c r="BG510" s="47"/>
      <c r="BH510" s="47"/>
      <c r="BI510" s="47"/>
      <c r="BJ510" s="47"/>
      <c r="BK510" s="47"/>
      <c r="BL510" s="47"/>
      <c r="BM510" s="47"/>
      <c r="BN510" s="47"/>
      <c r="BO510" s="47"/>
      <c r="BP510" s="47"/>
      <c r="BQ510" s="47"/>
      <c r="BR510" s="47"/>
      <c r="BS510" s="47"/>
      <c r="BT510" s="47"/>
      <c r="BU510" s="47"/>
      <c r="BV510" s="47"/>
      <c r="BW510" s="47"/>
      <c r="BX510" s="47"/>
      <c r="BY510" s="47"/>
      <c r="BZ510" s="47"/>
      <c r="CA510" s="47"/>
      <c r="CB510" s="47"/>
      <c r="CC510" s="47"/>
      <c r="CD510" s="47"/>
      <c r="CE510" s="47"/>
      <c r="CF510" s="47"/>
      <c r="CG510" s="47"/>
      <c r="CH510" s="47"/>
      <c r="CI510" s="47"/>
      <c r="CJ510" s="47"/>
      <c r="CK510" s="47"/>
      <c r="CL510" s="47"/>
      <c r="CM510" s="47"/>
      <c r="CN510" s="47"/>
      <c r="CO510" s="47"/>
      <c r="CP510" s="47"/>
      <c r="CQ510" s="47"/>
      <c r="CR510" s="47"/>
      <c r="CS510" s="47"/>
      <c r="CT510" s="47"/>
      <c r="CU510" s="47"/>
      <c r="CV510" s="47"/>
      <c r="CW510" s="47"/>
      <c r="CX510" s="47"/>
      <c r="CY510" s="47"/>
      <c r="CZ510" s="47"/>
      <c r="DA510" s="47"/>
      <c r="DB510" s="47"/>
      <c r="DC510" s="47"/>
      <c r="DD510" s="47"/>
      <c r="DE510" s="47"/>
    </row>
    <row r="511" spans="1:109" s="38" customFormat="1" hidden="1" outlineLevel="1" x14ac:dyDescent="0.25">
      <c r="A511" s="23" t="s">
        <v>65</v>
      </c>
      <c r="B511" s="23"/>
      <c r="C511" s="53">
        <v>0</v>
      </c>
      <c r="D511" s="53">
        <v>0</v>
      </c>
      <c r="E511" s="53">
        <v>0</v>
      </c>
      <c r="F511" s="53">
        <v>0</v>
      </c>
      <c r="G511" s="53">
        <v>0</v>
      </c>
    </row>
    <row r="512" spans="1:109" s="38" customFormat="1" hidden="1" outlineLevel="1" x14ac:dyDescent="0.25">
      <c r="A512" s="23" t="s">
        <v>22</v>
      </c>
      <c r="B512" s="23"/>
      <c r="C512" s="53">
        <v>0</v>
      </c>
      <c r="D512" s="53">
        <v>0</v>
      </c>
      <c r="E512" s="53">
        <v>0</v>
      </c>
      <c r="F512" s="53">
        <v>0</v>
      </c>
      <c r="G512" s="53">
        <v>0</v>
      </c>
    </row>
    <row r="513" spans="1:109" s="38" customFormat="1" collapsed="1" x14ac:dyDescent="0.25">
      <c r="A513" s="23" t="s">
        <v>69</v>
      </c>
      <c r="B513" s="23"/>
      <c r="C513" s="55">
        <v>7417467.5799094262</v>
      </c>
      <c r="D513" s="55">
        <v>7417467.5799094262</v>
      </c>
      <c r="E513" s="55">
        <v>7301590.8413281068</v>
      </c>
      <c r="F513" s="55">
        <v>7202097.1195524959</v>
      </c>
      <c r="G513" s="55">
        <v>7053540.3694835249</v>
      </c>
    </row>
    <row r="514" spans="1:109" s="56" customFormat="1" x14ac:dyDescent="0.25">
      <c r="A514" s="23" t="s">
        <v>56</v>
      </c>
      <c r="B514" s="23"/>
      <c r="C514" s="55">
        <v>67872958.155199066</v>
      </c>
      <c r="D514" s="55">
        <v>67872958.155199066</v>
      </c>
      <c r="E514" s="55">
        <v>63034426.639433034</v>
      </c>
      <c r="F514" s="55">
        <v>62724673.152377926</v>
      </c>
      <c r="G514" s="55">
        <v>60549432.545208126</v>
      </c>
      <c r="H514" s="38"/>
      <c r="I514" s="38"/>
      <c r="J514" s="38"/>
      <c r="K514" s="38"/>
      <c r="L514" s="38"/>
      <c r="M514" s="38"/>
      <c r="N514" s="38"/>
      <c r="O514" s="38"/>
      <c r="P514" s="38"/>
      <c r="Q514" s="38"/>
      <c r="R514" s="38"/>
      <c r="S514" s="38"/>
      <c r="T514" s="38"/>
      <c r="U514" s="38"/>
      <c r="V514" s="38"/>
      <c r="W514" s="38"/>
      <c r="X514" s="38"/>
      <c r="Y514" s="38"/>
      <c r="Z514" s="38"/>
      <c r="AA514" s="38"/>
      <c r="AB514" s="38"/>
      <c r="AC514" s="38"/>
      <c r="AD514" s="38"/>
      <c r="AE514" s="38"/>
      <c r="AF514" s="38"/>
      <c r="AG514" s="38"/>
      <c r="AH514" s="38"/>
      <c r="AI514" s="38"/>
      <c r="AJ514" s="38"/>
      <c r="AK514" s="38"/>
      <c r="AL514" s="38"/>
      <c r="AM514" s="38"/>
      <c r="AN514" s="38"/>
      <c r="AO514" s="38"/>
      <c r="AP514" s="38"/>
      <c r="AQ514" s="38"/>
      <c r="AR514" s="38"/>
      <c r="AS514" s="38"/>
      <c r="AT514" s="38"/>
      <c r="AU514" s="38"/>
      <c r="AV514" s="38"/>
      <c r="AW514" s="38"/>
      <c r="AX514" s="38"/>
      <c r="AY514" s="38"/>
      <c r="AZ514" s="38"/>
      <c r="BA514" s="38"/>
      <c r="BB514" s="38"/>
      <c r="BC514" s="38"/>
      <c r="BD514" s="38"/>
      <c r="BE514" s="38"/>
      <c r="BF514" s="38"/>
      <c r="BG514" s="38"/>
      <c r="BH514" s="38"/>
      <c r="BI514" s="38"/>
      <c r="BJ514" s="38"/>
      <c r="BK514" s="38"/>
      <c r="BL514" s="38"/>
      <c r="BM514" s="38"/>
      <c r="BN514" s="38"/>
      <c r="BO514" s="38"/>
      <c r="BP514" s="38"/>
      <c r="BQ514" s="38"/>
      <c r="BR514" s="38"/>
      <c r="BS514" s="38"/>
      <c r="BT514" s="38"/>
      <c r="BU514" s="38"/>
      <c r="BV514" s="38"/>
      <c r="BW514" s="38"/>
      <c r="BX514" s="38"/>
      <c r="BY514" s="38"/>
      <c r="BZ514" s="38"/>
      <c r="CA514" s="38"/>
      <c r="CB514" s="38"/>
      <c r="CC514" s="38"/>
      <c r="CD514" s="38"/>
      <c r="CE514" s="38"/>
      <c r="CF514" s="38"/>
      <c r="CG514" s="38"/>
      <c r="CH514" s="38"/>
      <c r="CI514" s="38"/>
      <c r="CJ514" s="38"/>
      <c r="CK514" s="38"/>
      <c r="CL514" s="38"/>
      <c r="CM514" s="38"/>
      <c r="CN514" s="38"/>
      <c r="CO514" s="38"/>
      <c r="CP514" s="38"/>
      <c r="CQ514" s="38"/>
      <c r="CR514" s="38"/>
      <c r="CS514" s="38"/>
      <c r="CT514" s="38"/>
      <c r="CU514" s="38"/>
      <c r="CV514" s="38"/>
      <c r="CW514" s="38"/>
      <c r="CX514" s="38"/>
      <c r="CY514" s="38"/>
      <c r="CZ514" s="38"/>
      <c r="DA514" s="38"/>
      <c r="DB514" s="38"/>
      <c r="DC514" s="38"/>
      <c r="DD514" s="38"/>
      <c r="DE514" s="38"/>
    </row>
    <row r="515" spans="1:109" ht="12.5" x14ac:dyDescent="0.25">
      <c r="A515" s="62"/>
      <c r="B515" s="62"/>
      <c r="C515" s="57"/>
      <c r="D515" s="57"/>
      <c r="E515" s="57"/>
      <c r="F515" s="57"/>
      <c r="G515" s="57"/>
    </row>
    <row r="516" spans="1:109" s="35" customFormat="1" ht="21" customHeight="1" x14ac:dyDescent="0.25">
      <c r="A516" s="125" t="s">
        <v>27</v>
      </c>
      <c r="B516" s="125"/>
      <c r="C516" s="126" t="s">
        <v>57</v>
      </c>
      <c r="D516" s="126" t="s">
        <v>58</v>
      </c>
      <c r="E516" s="126" t="s">
        <v>59</v>
      </c>
      <c r="F516" s="126" t="s">
        <v>60</v>
      </c>
      <c r="G516" s="126" t="s">
        <v>61</v>
      </c>
      <c r="H516" s="34"/>
      <c r="I516" s="34"/>
      <c r="J516" s="34"/>
      <c r="K516" s="34"/>
      <c r="L516" s="34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4"/>
      <c r="X516" s="34"/>
      <c r="Y516" s="34"/>
      <c r="Z516" s="34"/>
      <c r="AA516" s="34"/>
      <c r="AB516" s="34"/>
      <c r="AC516" s="34"/>
      <c r="AD516" s="34"/>
      <c r="AE516" s="34"/>
      <c r="AF516" s="34"/>
      <c r="AG516" s="34"/>
      <c r="AH516" s="34"/>
      <c r="AI516" s="34"/>
      <c r="AJ516" s="34"/>
      <c r="AK516" s="34"/>
      <c r="AL516" s="34"/>
      <c r="AM516" s="34"/>
      <c r="AN516" s="34"/>
      <c r="AO516" s="34"/>
      <c r="AP516" s="34"/>
      <c r="AQ516" s="34"/>
      <c r="AR516" s="34"/>
      <c r="AS516" s="34"/>
      <c r="AT516" s="34"/>
      <c r="AU516" s="34"/>
      <c r="AV516" s="34"/>
      <c r="AW516" s="34"/>
      <c r="AX516" s="34"/>
      <c r="AY516" s="34"/>
      <c r="AZ516" s="34"/>
      <c r="BA516" s="34"/>
      <c r="BB516" s="34"/>
      <c r="BC516" s="34"/>
      <c r="BD516" s="34"/>
      <c r="BE516" s="34"/>
      <c r="BF516" s="34"/>
      <c r="BG516" s="34"/>
      <c r="BH516" s="34"/>
      <c r="BI516" s="34"/>
      <c r="BJ516" s="34"/>
      <c r="BK516" s="34"/>
      <c r="BL516" s="34"/>
      <c r="BM516" s="34"/>
      <c r="BN516" s="34"/>
      <c r="BO516" s="34"/>
      <c r="BP516" s="34"/>
      <c r="BQ516" s="34"/>
      <c r="BR516" s="34"/>
      <c r="BS516" s="34"/>
      <c r="BT516" s="34"/>
      <c r="BU516" s="34"/>
      <c r="BV516" s="34"/>
      <c r="BW516" s="34"/>
      <c r="BX516" s="34"/>
      <c r="BY516" s="34"/>
      <c r="BZ516" s="34"/>
      <c r="CA516" s="34"/>
      <c r="CB516" s="34"/>
      <c r="CC516" s="34"/>
      <c r="CD516" s="34"/>
      <c r="CE516" s="34"/>
      <c r="CF516" s="34"/>
      <c r="CG516" s="34"/>
      <c r="CH516" s="34"/>
      <c r="CI516" s="34"/>
      <c r="CJ516" s="34"/>
      <c r="CK516" s="34"/>
      <c r="CL516" s="34"/>
      <c r="CM516" s="34"/>
      <c r="CN516" s="34"/>
      <c r="CO516" s="34"/>
      <c r="CP516" s="34"/>
      <c r="CQ516" s="34"/>
      <c r="CR516" s="34"/>
      <c r="CS516" s="34"/>
      <c r="CT516" s="34"/>
      <c r="CU516" s="34"/>
      <c r="CV516" s="34"/>
      <c r="CW516" s="34"/>
      <c r="CX516" s="34"/>
      <c r="CY516" s="34"/>
      <c r="CZ516" s="34"/>
      <c r="DA516" s="34"/>
      <c r="DB516" s="34"/>
      <c r="DC516" s="34"/>
      <c r="DD516" s="34"/>
      <c r="DE516" s="34"/>
    </row>
    <row r="517" spans="1:109" s="38" customFormat="1" ht="13.5" x14ac:dyDescent="0.25">
      <c r="A517" s="36" t="s">
        <v>43</v>
      </c>
      <c r="B517" s="23"/>
      <c r="C517" s="82"/>
      <c r="D517" s="82"/>
      <c r="E517" s="82"/>
      <c r="F517" s="82"/>
      <c r="G517" s="82"/>
    </row>
    <row r="518" spans="1:109" s="38" customFormat="1" x14ac:dyDescent="0.25">
      <c r="A518" s="67" t="s">
        <v>3</v>
      </c>
      <c r="B518" s="67"/>
      <c r="C518" s="59">
        <v>9679200.7700721584</v>
      </c>
      <c r="D518" s="59">
        <v>2368241.0135012772</v>
      </c>
      <c r="E518" s="59">
        <v>2358073.863117693</v>
      </c>
      <c r="F518" s="59">
        <v>2520598.1840206957</v>
      </c>
      <c r="G518" s="59">
        <v>2432287.709432493</v>
      </c>
    </row>
    <row r="519" spans="1:109" s="38" customFormat="1" x14ac:dyDescent="0.25">
      <c r="A519" s="46" t="s">
        <v>5</v>
      </c>
      <c r="B519" s="46"/>
      <c r="C519" s="61">
        <v>-4860316.9060029853</v>
      </c>
      <c r="D519" s="61">
        <v>-1227935.612793271</v>
      </c>
      <c r="E519" s="61">
        <v>-1182447.0563551402</v>
      </c>
      <c r="F519" s="61">
        <v>-1188328.117268319</v>
      </c>
      <c r="G519" s="61">
        <v>-1261606.1195862549</v>
      </c>
    </row>
    <row r="520" spans="1:109" s="38" customFormat="1" x14ac:dyDescent="0.25">
      <c r="A520" s="67" t="s">
        <v>6</v>
      </c>
      <c r="B520" s="67"/>
      <c r="C520" s="59">
        <v>4818883.8640691731</v>
      </c>
      <c r="D520" s="59">
        <v>1140305.400708006</v>
      </c>
      <c r="E520" s="59">
        <v>1175626.8067625528</v>
      </c>
      <c r="F520" s="59">
        <v>1332270.066752377</v>
      </c>
      <c r="G520" s="59">
        <v>1170681.589846238</v>
      </c>
    </row>
    <row r="521" spans="1:109" s="38" customFormat="1" x14ac:dyDescent="0.25">
      <c r="A521" s="46" t="s">
        <v>7</v>
      </c>
      <c r="B521" s="46"/>
      <c r="C521" s="61">
        <v>-1802509.0297369128</v>
      </c>
      <c r="D521" s="61">
        <v>-470852.12311132002</v>
      </c>
      <c r="E521" s="61">
        <v>-429162.391907521</v>
      </c>
      <c r="F521" s="61">
        <v>-461630.53122432804</v>
      </c>
      <c r="G521" s="61">
        <v>-440863.98349374399</v>
      </c>
    </row>
    <row r="522" spans="1:109" s="38" customFormat="1" x14ac:dyDescent="0.25">
      <c r="A522" s="67" t="s">
        <v>10</v>
      </c>
      <c r="B522" s="67"/>
      <c r="C522" s="59">
        <v>3016374.8343322608</v>
      </c>
      <c r="D522" s="59">
        <v>669453.27759668592</v>
      </c>
      <c r="E522" s="59">
        <v>746464.414855032</v>
      </c>
      <c r="F522" s="59">
        <v>870639.53552804899</v>
      </c>
      <c r="G522" s="59">
        <v>729817.60635249387</v>
      </c>
    </row>
    <row r="523" spans="1:109" s="38" customFormat="1" x14ac:dyDescent="0.25">
      <c r="A523" s="23" t="s">
        <v>11</v>
      </c>
      <c r="B523" s="23"/>
      <c r="C523" s="61">
        <v>26542.381756146999</v>
      </c>
      <c r="D523" s="61">
        <v>2416.6824518189992</v>
      </c>
      <c r="E523" s="61">
        <v>6344.8668647489994</v>
      </c>
      <c r="F523" s="61">
        <v>6969.6722481090001</v>
      </c>
      <c r="G523" s="61">
        <v>10811.16019147</v>
      </c>
    </row>
    <row r="524" spans="1:109" s="38" customFormat="1" x14ac:dyDescent="0.25">
      <c r="A524" s="46" t="s">
        <v>26</v>
      </c>
      <c r="B524" s="46"/>
      <c r="C524" s="61">
        <v>-49692.365742508999</v>
      </c>
      <c r="D524" s="61">
        <v>-23648.280937336996</v>
      </c>
      <c r="E524" s="61">
        <v>-3228.3171383230001</v>
      </c>
      <c r="F524" s="61">
        <v>-7255.1072938710004</v>
      </c>
      <c r="G524" s="61">
        <v>-15560.660372978</v>
      </c>
    </row>
    <row r="525" spans="1:109" s="38" customFormat="1" x14ac:dyDescent="0.25">
      <c r="A525" s="67" t="s">
        <v>15</v>
      </c>
      <c r="B525" s="67"/>
      <c r="C525" s="59">
        <v>2993224.8503458989</v>
      </c>
      <c r="D525" s="59">
        <v>648221.67911116802</v>
      </c>
      <c r="E525" s="59">
        <v>749580.96458145801</v>
      </c>
      <c r="F525" s="59">
        <v>870354.100482287</v>
      </c>
      <c r="G525" s="59">
        <v>725068.10617098608</v>
      </c>
    </row>
    <row r="526" spans="1:109" s="38" customFormat="1" x14ac:dyDescent="0.25">
      <c r="A526" s="23" t="s">
        <v>63</v>
      </c>
      <c r="B526" s="23"/>
      <c r="C526" s="61">
        <v>-3968.6669539147988</v>
      </c>
      <c r="D526" s="61">
        <v>-845.80902147805318</v>
      </c>
      <c r="E526" s="61">
        <v>-1365.813797077979</v>
      </c>
      <c r="F526" s="61">
        <v>-870.66225583304185</v>
      </c>
      <c r="G526" s="61">
        <v>-886.38187952607404</v>
      </c>
    </row>
    <row r="527" spans="1:109" s="38" customFormat="1" x14ac:dyDescent="0.25">
      <c r="A527" s="36" t="s">
        <v>95</v>
      </c>
      <c r="B527" s="67"/>
      <c r="C527" s="59">
        <v>2989256.1833919841</v>
      </c>
      <c r="D527" s="59">
        <v>647375.87008968997</v>
      </c>
      <c r="E527" s="59">
        <v>748215.15078438004</v>
      </c>
      <c r="F527" s="59">
        <v>869483.43822645396</v>
      </c>
      <c r="G527" s="59">
        <v>724181.72429146001</v>
      </c>
    </row>
    <row r="528" spans="1:109" s="48" customFormat="1" ht="6" customHeight="1" x14ac:dyDescent="0.25">
      <c r="A528" s="127"/>
      <c r="B528" s="127"/>
      <c r="C528" s="110"/>
      <c r="D528" s="110"/>
      <c r="E528" s="110"/>
      <c r="F528" s="110"/>
      <c r="G528" s="110"/>
      <c r="H528" s="47"/>
      <c r="I528" s="47"/>
      <c r="J528" s="47"/>
      <c r="K528" s="47"/>
      <c r="L528" s="47"/>
      <c r="M528" s="47"/>
      <c r="N528" s="47"/>
      <c r="O528" s="47"/>
      <c r="P528" s="47"/>
      <c r="Q528" s="47"/>
      <c r="R528" s="47"/>
      <c r="S528" s="47"/>
      <c r="T528" s="47"/>
      <c r="U528" s="47"/>
      <c r="V528" s="47"/>
      <c r="W528" s="47"/>
      <c r="X528" s="47"/>
      <c r="Y528" s="47"/>
      <c r="Z528" s="47"/>
      <c r="AA528" s="47"/>
      <c r="AB528" s="47"/>
      <c r="AC528" s="47"/>
      <c r="AD528" s="47"/>
      <c r="AE528" s="47"/>
      <c r="AF528" s="47"/>
      <c r="AG528" s="47"/>
      <c r="AH528" s="47"/>
      <c r="AI528" s="47"/>
      <c r="AJ528" s="47"/>
      <c r="AK528" s="47"/>
      <c r="AL528" s="47"/>
      <c r="AM528" s="47"/>
      <c r="AN528" s="47"/>
      <c r="AO528" s="47"/>
      <c r="AP528" s="47"/>
      <c r="AQ528" s="47"/>
      <c r="AR528" s="47"/>
      <c r="AS528" s="47"/>
      <c r="AT528" s="47"/>
      <c r="AU528" s="47"/>
      <c r="AV528" s="47"/>
      <c r="AW528" s="47"/>
      <c r="AX528" s="47"/>
      <c r="AY528" s="47"/>
      <c r="AZ528" s="47"/>
      <c r="BA528" s="47"/>
      <c r="BB528" s="47"/>
      <c r="BC528" s="47"/>
      <c r="BD528" s="47"/>
      <c r="BE528" s="47"/>
      <c r="BF528" s="47"/>
      <c r="BG528" s="47"/>
      <c r="BH528" s="47"/>
      <c r="BI528" s="47"/>
      <c r="BJ528" s="47"/>
      <c r="BK528" s="47"/>
      <c r="BL528" s="47"/>
      <c r="BM528" s="47"/>
      <c r="BN528" s="47"/>
      <c r="BO528" s="47"/>
      <c r="BP528" s="47"/>
      <c r="BQ528" s="47"/>
      <c r="BR528" s="47"/>
      <c r="BS528" s="47"/>
      <c r="BT528" s="47"/>
      <c r="BU528" s="47"/>
      <c r="BV528" s="47"/>
      <c r="BW528" s="47"/>
      <c r="BX528" s="47"/>
      <c r="BY528" s="47"/>
      <c r="BZ528" s="47"/>
      <c r="CA528" s="47"/>
      <c r="CB528" s="47"/>
      <c r="CC528" s="47"/>
      <c r="CD528" s="47"/>
      <c r="CE528" s="47"/>
      <c r="CF528" s="47"/>
      <c r="CG528" s="47"/>
      <c r="CH528" s="47"/>
      <c r="CI528" s="47"/>
      <c r="CJ528" s="47"/>
      <c r="CK528" s="47"/>
      <c r="CL528" s="47"/>
      <c r="CM528" s="47"/>
      <c r="CN528" s="47"/>
      <c r="CO528" s="47"/>
      <c r="CP528" s="47"/>
      <c r="CQ528" s="47"/>
      <c r="CR528" s="47"/>
      <c r="CS528" s="47"/>
      <c r="CT528" s="47"/>
      <c r="CU528" s="47"/>
      <c r="CV528" s="47"/>
      <c r="CW528" s="47"/>
      <c r="CX528" s="47"/>
      <c r="CY528" s="47"/>
      <c r="CZ528" s="47"/>
      <c r="DA528" s="47"/>
      <c r="DB528" s="47"/>
      <c r="DC528" s="47"/>
      <c r="DD528" s="47"/>
      <c r="DE528" s="47"/>
    </row>
    <row r="529" spans="1:109" s="52" customFormat="1" ht="15.65" customHeight="1" x14ac:dyDescent="0.25">
      <c r="A529" s="49" t="s">
        <v>20</v>
      </c>
      <c r="B529" s="50"/>
      <c r="C529" s="51">
        <v>0.50214031317864183</v>
      </c>
      <c r="D529" s="51">
        <v>0.51850111783084729</v>
      </c>
      <c r="E529" s="51">
        <v>0.50144614842207913</v>
      </c>
      <c r="F529" s="51">
        <v>0.47144686717689155</v>
      </c>
      <c r="G529" s="51">
        <v>0.51869115429630475</v>
      </c>
      <c r="H529" s="47"/>
      <c r="I529" s="47"/>
      <c r="J529" s="47"/>
      <c r="K529" s="47"/>
      <c r="L529" s="47"/>
      <c r="M529" s="47"/>
      <c r="N529" s="47"/>
      <c r="O529" s="47"/>
      <c r="P529" s="47"/>
      <c r="Q529" s="47"/>
      <c r="R529" s="47"/>
      <c r="S529" s="47"/>
      <c r="T529" s="47"/>
      <c r="U529" s="47"/>
      <c r="V529" s="47"/>
      <c r="W529" s="47"/>
      <c r="X529" s="47"/>
      <c r="Y529" s="47"/>
      <c r="Z529" s="47"/>
      <c r="AA529" s="47"/>
      <c r="AB529" s="47"/>
      <c r="AC529" s="47"/>
      <c r="AD529" s="47"/>
      <c r="AE529" s="47"/>
      <c r="AF529" s="47"/>
      <c r="AG529" s="47"/>
      <c r="AH529" s="47"/>
      <c r="AI529" s="47"/>
      <c r="AJ529" s="47"/>
      <c r="AK529" s="47"/>
      <c r="AL529" s="47"/>
      <c r="AM529" s="47"/>
      <c r="AN529" s="47"/>
      <c r="AO529" s="47"/>
      <c r="AP529" s="47"/>
      <c r="AQ529" s="47"/>
      <c r="AR529" s="47"/>
      <c r="AS529" s="47"/>
      <c r="AT529" s="47"/>
      <c r="AU529" s="47"/>
      <c r="AV529" s="47"/>
      <c r="AW529" s="47"/>
      <c r="AX529" s="47"/>
      <c r="AY529" s="47"/>
      <c r="AZ529" s="47"/>
      <c r="BA529" s="47"/>
      <c r="BB529" s="47"/>
      <c r="BC529" s="47"/>
      <c r="BD529" s="47"/>
      <c r="BE529" s="47"/>
      <c r="BF529" s="47"/>
      <c r="BG529" s="47"/>
      <c r="BH529" s="47"/>
      <c r="BI529" s="47"/>
      <c r="BJ529" s="47"/>
      <c r="BK529" s="47"/>
      <c r="BL529" s="47"/>
      <c r="BM529" s="47"/>
      <c r="BN529" s="47"/>
      <c r="BO529" s="47"/>
      <c r="BP529" s="47"/>
      <c r="BQ529" s="47"/>
      <c r="BR529" s="47"/>
      <c r="BS529" s="47"/>
      <c r="BT529" s="47"/>
      <c r="BU529" s="47"/>
      <c r="BV529" s="47"/>
      <c r="BW529" s="47"/>
      <c r="BX529" s="47"/>
      <c r="BY529" s="47"/>
      <c r="BZ529" s="47"/>
      <c r="CA529" s="47"/>
      <c r="CB529" s="47"/>
      <c r="CC529" s="47"/>
      <c r="CD529" s="47"/>
      <c r="CE529" s="47"/>
      <c r="CF529" s="47"/>
      <c r="CG529" s="47"/>
      <c r="CH529" s="47"/>
      <c r="CI529" s="47"/>
      <c r="CJ529" s="47"/>
      <c r="CK529" s="47"/>
      <c r="CL529" s="47"/>
      <c r="CM529" s="47"/>
      <c r="CN529" s="47"/>
      <c r="CO529" s="47"/>
      <c r="CP529" s="47"/>
      <c r="CQ529" s="47"/>
      <c r="CR529" s="47"/>
      <c r="CS529" s="47"/>
      <c r="CT529" s="47"/>
      <c r="CU529" s="47"/>
      <c r="CV529" s="47"/>
      <c r="CW529" s="47"/>
      <c r="CX529" s="47"/>
      <c r="CY529" s="47"/>
      <c r="CZ529" s="47"/>
      <c r="DA529" s="47"/>
      <c r="DB529" s="47"/>
      <c r="DC529" s="47"/>
      <c r="DD529" s="47"/>
      <c r="DE529" s="47"/>
    </row>
    <row r="530" spans="1:109" s="38" customFormat="1" x14ac:dyDescent="0.25">
      <c r="A530" s="23" t="s">
        <v>66</v>
      </c>
      <c r="B530" s="23"/>
      <c r="C530" s="53">
        <v>133982600.78401713</v>
      </c>
      <c r="D530" s="53">
        <v>136393937.46490103</v>
      </c>
      <c r="E530" s="53">
        <v>134756257.38704675</v>
      </c>
      <c r="F530" s="53">
        <v>132919219.2533623</v>
      </c>
      <c r="G530" s="53">
        <v>131860989.03075837</v>
      </c>
    </row>
    <row r="531" spans="1:109" s="38" customFormat="1" x14ac:dyDescent="0.25">
      <c r="A531" s="23" t="s">
        <v>24</v>
      </c>
      <c r="B531" s="23"/>
      <c r="C531" s="71">
        <v>134.53306766619608</v>
      </c>
      <c r="D531" s="71">
        <v>138.08593896850815</v>
      </c>
      <c r="E531" s="71">
        <v>127.38922859066271</v>
      </c>
      <c r="F531" s="71">
        <v>138.92062677389032</v>
      </c>
      <c r="G531" s="71">
        <v>133.73598567227629</v>
      </c>
    </row>
    <row r="532" spans="1:109" s="38" customFormat="1" ht="13.5" customHeight="1" x14ac:dyDescent="0.25">
      <c r="A532" s="123" t="s">
        <v>67</v>
      </c>
      <c r="B532" s="23"/>
      <c r="C532" s="55">
        <v>18805194.093920756</v>
      </c>
      <c r="D532" s="55">
        <v>18805194.093920756</v>
      </c>
      <c r="E532" s="55">
        <v>18762297.131778046</v>
      </c>
      <c r="F532" s="55">
        <v>18713135.923403837</v>
      </c>
      <c r="G532" s="55">
        <v>18543632.851099361</v>
      </c>
    </row>
    <row r="533" spans="1:109" s="56" customFormat="1" x14ac:dyDescent="0.25">
      <c r="A533" s="23" t="s">
        <v>56</v>
      </c>
      <c r="B533" s="23"/>
      <c r="C533" s="55">
        <v>152508645.55525959</v>
      </c>
      <c r="D533" s="55">
        <v>152508645.55525959</v>
      </c>
      <c r="E533" s="55">
        <v>150055615.97630349</v>
      </c>
      <c r="F533" s="55">
        <v>149003364.36766401</v>
      </c>
      <c r="G533" s="55">
        <v>147852242.634635</v>
      </c>
      <c r="H533" s="38"/>
      <c r="I533" s="38"/>
      <c r="J533" s="38"/>
      <c r="K533" s="38"/>
      <c r="L533" s="38"/>
      <c r="M533" s="38"/>
      <c r="N533" s="38"/>
      <c r="O533" s="38"/>
      <c r="P533" s="38"/>
      <c r="Q533" s="38"/>
      <c r="R533" s="38"/>
      <c r="S533" s="38"/>
      <c r="T533" s="38"/>
      <c r="U533" s="38"/>
      <c r="V533" s="38"/>
      <c r="W533" s="38"/>
      <c r="X533" s="38"/>
      <c r="Y533" s="38"/>
      <c r="Z533" s="38"/>
      <c r="AA533" s="38"/>
      <c r="AB533" s="38"/>
      <c r="AC533" s="38"/>
      <c r="AD533" s="38"/>
      <c r="AE533" s="38"/>
      <c r="AF533" s="38"/>
      <c r="AG533" s="38"/>
      <c r="AH533" s="38"/>
      <c r="AI533" s="38"/>
      <c r="AJ533" s="38"/>
      <c r="AK533" s="38"/>
      <c r="AL533" s="38"/>
      <c r="AM533" s="38"/>
      <c r="AN533" s="38"/>
      <c r="AO533" s="38"/>
      <c r="AP533" s="38"/>
      <c r="AQ533" s="38"/>
      <c r="AR533" s="38"/>
      <c r="AS533" s="38"/>
      <c r="AT533" s="38"/>
      <c r="AU533" s="38"/>
      <c r="AV533" s="38"/>
      <c r="AW533" s="38"/>
      <c r="AX533" s="38"/>
      <c r="AY533" s="38"/>
      <c r="AZ533" s="38"/>
      <c r="BA533" s="38"/>
      <c r="BB533" s="38"/>
      <c r="BC533" s="38"/>
      <c r="BD533" s="38"/>
      <c r="BE533" s="38"/>
      <c r="BF533" s="38"/>
      <c r="BG533" s="38"/>
      <c r="BH533" s="38"/>
      <c r="BI533" s="38"/>
      <c r="BJ533" s="38"/>
      <c r="BK533" s="38"/>
      <c r="BL533" s="38"/>
      <c r="BM533" s="38"/>
      <c r="BN533" s="38"/>
      <c r="BO533" s="38"/>
      <c r="BP533" s="38"/>
      <c r="BQ533" s="38"/>
      <c r="BR533" s="38"/>
      <c r="BS533" s="38"/>
      <c r="BT533" s="38"/>
      <c r="BU533" s="38"/>
      <c r="BV533" s="38"/>
      <c r="BW533" s="38"/>
      <c r="BX533" s="38"/>
      <c r="BY533" s="38"/>
      <c r="BZ533" s="38"/>
      <c r="CA533" s="38"/>
      <c r="CB533" s="38"/>
      <c r="CC533" s="38"/>
      <c r="CD533" s="38"/>
      <c r="CE533" s="38"/>
      <c r="CF533" s="38"/>
      <c r="CG533" s="38"/>
      <c r="CH533" s="38"/>
      <c r="CI533" s="38"/>
      <c r="CJ533" s="38"/>
      <c r="CK533" s="38"/>
      <c r="CL533" s="38"/>
      <c r="CM533" s="38"/>
      <c r="CN533" s="38"/>
      <c r="CO533" s="38"/>
      <c r="CP533" s="38"/>
      <c r="CQ533" s="38"/>
      <c r="CR533" s="38"/>
      <c r="CS533" s="38"/>
      <c r="CT533" s="38"/>
      <c r="CU533" s="38"/>
      <c r="CV533" s="38"/>
      <c r="CW533" s="38"/>
      <c r="CX533" s="38"/>
      <c r="CY533" s="38"/>
      <c r="CZ533" s="38"/>
      <c r="DA533" s="38"/>
      <c r="DB533" s="38"/>
      <c r="DC533" s="38"/>
      <c r="DD533" s="38"/>
      <c r="DE533" s="38"/>
    </row>
    <row r="534" spans="1:109" s="38" customFormat="1" ht="12.5" x14ac:dyDescent="0.25">
      <c r="A534" s="62"/>
      <c r="B534" s="62"/>
      <c r="C534" s="57"/>
      <c r="D534" s="57"/>
      <c r="E534" s="57"/>
      <c r="F534" s="57"/>
      <c r="G534" s="57"/>
    </row>
    <row r="535" spans="1:109" s="35" customFormat="1" ht="21" customHeight="1" x14ac:dyDescent="0.25">
      <c r="A535" s="125" t="s">
        <v>27</v>
      </c>
      <c r="B535" s="125"/>
      <c r="C535" s="126" t="s">
        <v>57</v>
      </c>
      <c r="D535" s="126" t="s">
        <v>58</v>
      </c>
      <c r="E535" s="126" t="s">
        <v>59</v>
      </c>
      <c r="F535" s="126" t="s">
        <v>60</v>
      </c>
      <c r="G535" s="126" t="s">
        <v>61</v>
      </c>
      <c r="H535" s="34"/>
      <c r="I535" s="34"/>
      <c r="J535" s="34"/>
      <c r="K535" s="34"/>
      <c r="L535" s="34"/>
      <c r="M535" s="34"/>
      <c r="N535" s="34"/>
      <c r="O535" s="34"/>
      <c r="P535" s="34"/>
      <c r="Q535" s="34"/>
      <c r="R535" s="34"/>
      <c r="S535" s="34"/>
      <c r="T535" s="34"/>
      <c r="U535" s="34"/>
      <c r="V535" s="34"/>
      <c r="W535" s="34"/>
      <c r="X535" s="34"/>
      <c r="Y535" s="34"/>
      <c r="Z535" s="34"/>
      <c r="AA535" s="34"/>
      <c r="AB535" s="34"/>
      <c r="AC535" s="34"/>
      <c r="AD535" s="34"/>
      <c r="AE535" s="34"/>
      <c r="AF535" s="34"/>
      <c r="AG535" s="34"/>
      <c r="AH535" s="34"/>
      <c r="AI535" s="34"/>
      <c r="AJ535" s="34"/>
      <c r="AK535" s="34"/>
      <c r="AL535" s="34"/>
      <c r="AM535" s="34"/>
      <c r="AN535" s="34"/>
      <c r="AO535" s="34"/>
      <c r="AP535" s="34"/>
      <c r="AQ535" s="34"/>
      <c r="AR535" s="34"/>
      <c r="AS535" s="34"/>
      <c r="AT535" s="34"/>
      <c r="AU535" s="34"/>
      <c r="AV535" s="34"/>
      <c r="AW535" s="34"/>
      <c r="AX535" s="34"/>
      <c r="AY535" s="34"/>
      <c r="AZ535" s="34"/>
      <c r="BA535" s="34"/>
      <c r="BB535" s="34"/>
      <c r="BC535" s="34"/>
      <c r="BD535" s="34"/>
      <c r="BE535" s="34"/>
      <c r="BF535" s="34"/>
      <c r="BG535" s="34"/>
      <c r="BH535" s="34"/>
      <c r="BI535" s="34"/>
      <c r="BJ535" s="34"/>
      <c r="BK535" s="34"/>
      <c r="BL535" s="34"/>
      <c r="BM535" s="34"/>
      <c r="BN535" s="34"/>
      <c r="BO535" s="34"/>
      <c r="BP535" s="34"/>
      <c r="BQ535" s="34"/>
      <c r="BR535" s="34"/>
      <c r="BS535" s="34"/>
      <c r="BT535" s="34"/>
      <c r="BU535" s="34"/>
      <c r="BV535" s="34"/>
      <c r="BW535" s="34"/>
      <c r="BX535" s="34"/>
      <c r="BY535" s="34"/>
      <c r="BZ535" s="34"/>
      <c r="CA535" s="34"/>
      <c r="CB535" s="34"/>
      <c r="CC535" s="34"/>
      <c r="CD535" s="34"/>
      <c r="CE535" s="34"/>
      <c r="CF535" s="34"/>
      <c r="CG535" s="34"/>
      <c r="CH535" s="34"/>
      <c r="CI535" s="34"/>
      <c r="CJ535" s="34"/>
      <c r="CK535" s="34"/>
      <c r="CL535" s="34"/>
      <c r="CM535" s="34"/>
      <c r="CN535" s="34"/>
      <c r="CO535" s="34"/>
      <c r="CP535" s="34"/>
      <c r="CQ535" s="34"/>
      <c r="CR535" s="34"/>
      <c r="CS535" s="34"/>
      <c r="CT535" s="34"/>
      <c r="CU535" s="34"/>
      <c r="CV535" s="34"/>
      <c r="CW535" s="34"/>
      <c r="CX535" s="34"/>
      <c r="CY535" s="34"/>
      <c r="CZ535" s="34"/>
      <c r="DA535" s="34"/>
      <c r="DB535" s="34"/>
      <c r="DC535" s="34"/>
      <c r="DD535" s="34"/>
      <c r="DE535" s="34"/>
    </row>
    <row r="536" spans="1:109" s="38" customFormat="1" x14ac:dyDescent="0.25">
      <c r="A536" s="67" t="s">
        <v>96</v>
      </c>
      <c r="B536" s="46"/>
      <c r="C536" s="75"/>
      <c r="D536" s="75"/>
      <c r="E536" s="75"/>
      <c r="F536" s="75"/>
      <c r="G536" s="75"/>
    </row>
    <row r="537" spans="1:109" s="38" customFormat="1" x14ac:dyDescent="0.25">
      <c r="A537" s="67" t="s">
        <v>3</v>
      </c>
      <c r="B537" s="67"/>
      <c r="C537" s="59">
        <v>4949698.4348816248</v>
      </c>
      <c r="D537" s="59">
        <v>1253305.191053702</v>
      </c>
      <c r="E537" s="59">
        <v>1228751.255750671</v>
      </c>
      <c r="F537" s="59">
        <v>1245575.7447940439</v>
      </c>
      <c r="G537" s="59">
        <v>1222066.243283208</v>
      </c>
    </row>
    <row r="538" spans="1:109" s="38" customFormat="1" x14ac:dyDescent="0.25">
      <c r="A538" s="46" t="s">
        <v>5</v>
      </c>
      <c r="B538" s="46"/>
      <c r="C538" s="61">
        <v>-2571926.5455160788</v>
      </c>
      <c r="D538" s="61">
        <v>-633889.69887165003</v>
      </c>
      <c r="E538" s="61">
        <v>-621986.20112791006</v>
      </c>
      <c r="F538" s="61">
        <v>-632524.07058311801</v>
      </c>
      <c r="G538" s="61">
        <v>-683526.57493340096</v>
      </c>
    </row>
    <row r="539" spans="1:109" s="38" customFormat="1" x14ac:dyDescent="0.25">
      <c r="A539" s="67" t="s">
        <v>6</v>
      </c>
      <c r="B539" s="67"/>
      <c r="C539" s="59">
        <v>2377771.8893655459</v>
      </c>
      <c r="D539" s="59">
        <v>619415.492182052</v>
      </c>
      <c r="E539" s="59">
        <v>606765.05462276097</v>
      </c>
      <c r="F539" s="59">
        <v>613051.67421092605</v>
      </c>
      <c r="G539" s="59">
        <v>538539.66834980703</v>
      </c>
    </row>
    <row r="540" spans="1:109" s="38" customFormat="1" x14ac:dyDescent="0.25">
      <c r="A540" s="46" t="s">
        <v>7</v>
      </c>
      <c r="B540" s="46"/>
      <c r="C540" s="61">
        <v>-1498566.8794647029</v>
      </c>
      <c r="D540" s="61">
        <v>-376275.929982164</v>
      </c>
      <c r="E540" s="61">
        <v>-370102.93752550398</v>
      </c>
      <c r="F540" s="61">
        <v>-381348.44948757201</v>
      </c>
      <c r="G540" s="61">
        <v>-370839.56246946298</v>
      </c>
    </row>
    <row r="541" spans="1:109" s="38" customFormat="1" x14ac:dyDescent="0.25">
      <c r="A541" s="67" t="s">
        <v>10</v>
      </c>
      <c r="B541" s="67"/>
      <c r="C541" s="59">
        <v>879205.00990084303</v>
      </c>
      <c r="D541" s="59">
        <v>243139.56219988799</v>
      </c>
      <c r="E541" s="59">
        <v>236662.117097257</v>
      </c>
      <c r="F541" s="59">
        <v>231703.22472335401</v>
      </c>
      <c r="G541" s="59">
        <v>167700.105880344</v>
      </c>
    </row>
    <row r="542" spans="1:109" s="38" customFormat="1" x14ac:dyDescent="0.25">
      <c r="A542" s="23" t="s">
        <v>11</v>
      </c>
      <c r="B542" s="23"/>
      <c r="C542" s="61">
        <v>35534.390151788</v>
      </c>
      <c r="D542" s="61">
        <v>6017.1378814399995</v>
      </c>
      <c r="E542" s="61">
        <v>7925.9291534479999</v>
      </c>
      <c r="F542" s="61">
        <v>8932.0297710840005</v>
      </c>
      <c r="G542" s="61">
        <v>12659.293345816001</v>
      </c>
    </row>
    <row r="543" spans="1:109" s="38" customFormat="1" x14ac:dyDescent="0.25">
      <c r="A543" s="46" t="s">
        <v>26</v>
      </c>
      <c r="B543" s="46"/>
      <c r="C543" s="61">
        <v>-409.85188125399998</v>
      </c>
      <c r="D543" s="61">
        <v>-1740.092081989</v>
      </c>
      <c r="E543" s="61">
        <v>-67.339430327000002</v>
      </c>
      <c r="F543" s="61">
        <v>2881.3941710859999</v>
      </c>
      <c r="G543" s="61">
        <v>-1483.8145400240001</v>
      </c>
    </row>
    <row r="544" spans="1:109" s="38" customFormat="1" x14ac:dyDescent="0.25">
      <c r="A544" s="67" t="s">
        <v>15</v>
      </c>
      <c r="B544" s="67"/>
      <c r="C544" s="59">
        <v>914329.54817137704</v>
      </c>
      <c r="D544" s="59">
        <v>247416.607999339</v>
      </c>
      <c r="E544" s="59">
        <v>244520.70682037799</v>
      </c>
      <c r="F544" s="59">
        <v>243516.648665524</v>
      </c>
      <c r="G544" s="59">
        <v>178875.58468613599</v>
      </c>
    </row>
    <row r="545" spans="1:109" s="48" customFormat="1" ht="6" customHeight="1" x14ac:dyDescent="0.25">
      <c r="A545" s="127"/>
      <c r="B545" s="127"/>
      <c r="C545" s="110"/>
      <c r="D545" s="110"/>
      <c r="E545" s="110"/>
      <c r="F545" s="110"/>
      <c r="G545" s="110"/>
      <c r="H545" s="47"/>
      <c r="I545" s="47"/>
      <c r="J545" s="47"/>
      <c r="K545" s="47"/>
      <c r="L545" s="47"/>
      <c r="M545" s="47"/>
      <c r="N545" s="47"/>
      <c r="O545" s="47"/>
      <c r="P545" s="47"/>
      <c r="Q545" s="47"/>
      <c r="R545" s="47"/>
      <c r="S545" s="47"/>
      <c r="T545" s="47"/>
      <c r="U545" s="47"/>
      <c r="V545" s="47"/>
      <c r="W545" s="47"/>
      <c r="X545" s="47"/>
      <c r="Y545" s="47"/>
      <c r="Z545" s="47"/>
      <c r="AA545" s="47"/>
      <c r="AB545" s="47"/>
      <c r="AC545" s="47"/>
      <c r="AD545" s="47"/>
      <c r="AE545" s="47"/>
      <c r="AF545" s="47"/>
      <c r="AG545" s="47"/>
      <c r="AH545" s="47"/>
      <c r="AI545" s="47"/>
      <c r="AJ545" s="47"/>
      <c r="AK545" s="47"/>
      <c r="AL545" s="47"/>
      <c r="AM545" s="47"/>
      <c r="AN545" s="47"/>
      <c r="AO545" s="47"/>
      <c r="AP545" s="47"/>
      <c r="AQ545" s="47"/>
      <c r="AR545" s="47"/>
      <c r="AS545" s="47"/>
      <c r="AT545" s="47"/>
      <c r="AU545" s="47"/>
      <c r="AV545" s="47"/>
      <c r="AW545" s="47"/>
      <c r="AX545" s="47"/>
      <c r="AY545" s="47"/>
      <c r="AZ545" s="47"/>
      <c r="BA545" s="47"/>
      <c r="BB545" s="47"/>
      <c r="BC545" s="47"/>
      <c r="BD545" s="47"/>
      <c r="BE545" s="47"/>
      <c r="BF545" s="47"/>
      <c r="BG545" s="47"/>
      <c r="BH545" s="47"/>
      <c r="BI545" s="47"/>
      <c r="BJ545" s="47"/>
      <c r="BK545" s="47"/>
      <c r="BL545" s="47"/>
      <c r="BM545" s="47"/>
      <c r="BN545" s="47"/>
      <c r="BO545" s="47"/>
      <c r="BP545" s="47"/>
      <c r="BQ545" s="47"/>
      <c r="BR545" s="47"/>
      <c r="BS545" s="47"/>
      <c r="BT545" s="47"/>
      <c r="BU545" s="47"/>
      <c r="BV545" s="47"/>
      <c r="BW545" s="47"/>
      <c r="BX545" s="47"/>
      <c r="BY545" s="47"/>
      <c r="BZ545" s="47"/>
      <c r="CA545" s="47"/>
      <c r="CB545" s="47"/>
      <c r="CC545" s="47"/>
      <c r="CD545" s="47"/>
      <c r="CE545" s="47"/>
      <c r="CF545" s="47"/>
      <c r="CG545" s="47"/>
      <c r="CH545" s="47"/>
      <c r="CI545" s="47"/>
      <c r="CJ545" s="47"/>
      <c r="CK545" s="47"/>
      <c r="CL545" s="47"/>
      <c r="CM545" s="47"/>
      <c r="CN545" s="47"/>
      <c r="CO545" s="47"/>
      <c r="CP545" s="47"/>
      <c r="CQ545" s="47"/>
      <c r="CR545" s="47"/>
      <c r="CS545" s="47"/>
      <c r="CT545" s="47"/>
      <c r="CU545" s="47"/>
      <c r="CV545" s="47"/>
      <c r="CW545" s="47"/>
      <c r="CX545" s="47"/>
      <c r="CY545" s="47"/>
      <c r="CZ545" s="47"/>
      <c r="DA545" s="47"/>
      <c r="DB545" s="47"/>
      <c r="DC545" s="47"/>
      <c r="DD545" s="47"/>
      <c r="DE545" s="47"/>
    </row>
    <row r="546" spans="1:109" s="52" customFormat="1" ht="15.75" customHeight="1" x14ac:dyDescent="0.25">
      <c r="A546" s="49" t="s">
        <v>20</v>
      </c>
      <c r="B546" s="50"/>
      <c r="C546" s="51">
        <v>0.51961277628373093</v>
      </c>
      <c r="D546" s="51">
        <v>0.50577441424200476</v>
      </c>
      <c r="E546" s="51">
        <v>0.50619374606288814</v>
      </c>
      <c r="F546" s="51">
        <v>0.50781662474304679</v>
      </c>
      <c r="G546" s="51">
        <v>0.55932039583798321</v>
      </c>
      <c r="H546" s="47"/>
      <c r="I546" s="47"/>
      <c r="J546" s="47"/>
      <c r="K546" s="47"/>
      <c r="L546" s="47"/>
      <c r="M546" s="47"/>
      <c r="N546" s="47"/>
      <c r="O546" s="47"/>
      <c r="P546" s="47"/>
      <c r="Q546" s="47"/>
      <c r="R546" s="47"/>
      <c r="S546" s="47"/>
      <c r="T546" s="47"/>
      <c r="U546" s="47"/>
      <c r="V546" s="47"/>
      <c r="W546" s="47"/>
      <c r="X546" s="47"/>
      <c r="Y546" s="47"/>
      <c r="Z546" s="47"/>
      <c r="AA546" s="47"/>
      <c r="AB546" s="47"/>
      <c r="AC546" s="47"/>
      <c r="AD546" s="47"/>
      <c r="AE546" s="47"/>
      <c r="AF546" s="47"/>
      <c r="AG546" s="47"/>
      <c r="AH546" s="47"/>
      <c r="AI546" s="47"/>
      <c r="AJ546" s="47"/>
      <c r="AK546" s="47"/>
      <c r="AL546" s="47"/>
      <c r="AM546" s="47"/>
      <c r="AN546" s="47"/>
      <c r="AO546" s="47"/>
      <c r="AP546" s="47"/>
      <c r="AQ546" s="47"/>
      <c r="AR546" s="47"/>
      <c r="AS546" s="47"/>
      <c r="AT546" s="47"/>
      <c r="AU546" s="47"/>
      <c r="AV546" s="47"/>
      <c r="AW546" s="47"/>
      <c r="AX546" s="47"/>
      <c r="AY546" s="47"/>
      <c r="AZ546" s="47"/>
      <c r="BA546" s="47"/>
      <c r="BB546" s="47"/>
      <c r="BC546" s="47"/>
      <c r="BD546" s="47"/>
      <c r="BE546" s="47"/>
      <c r="BF546" s="47"/>
      <c r="BG546" s="47"/>
      <c r="BH546" s="47"/>
      <c r="BI546" s="47"/>
      <c r="BJ546" s="47"/>
      <c r="BK546" s="47"/>
      <c r="BL546" s="47"/>
      <c r="BM546" s="47"/>
      <c r="BN546" s="47"/>
      <c r="BO546" s="47"/>
      <c r="BP546" s="47"/>
      <c r="BQ546" s="47"/>
      <c r="BR546" s="47"/>
      <c r="BS546" s="47"/>
      <c r="BT546" s="47"/>
      <c r="BU546" s="47"/>
      <c r="BV546" s="47"/>
      <c r="BW546" s="47"/>
      <c r="BX546" s="47"/>
      <c r="BY546" s="47"/>
      <c r="BZ546" s="47"/>
      <c r="CA546" s="47"/>
      <c r="CB546" s="47"/>
      <c r="CC546" s="47"/>
      <c r="CD546" s="47"/>
      <c r="CE546" s="47"/>
      <c r="CF546" s="47"/>
      <c r="CG546" s="47"/>
      <c r="CH546" s="47"/>
      <c r="CI546" s="47"/>
      <c r="CJ546" s="47"/>
      <c r="CK546" s="47"/>
      <c r="CL546" s="47"/>
      <c r="CM546" s="47"/>
      <c r="CN546" s="47"/>
      <c r="CO546" s="47"/>
      <c r="CP546" s="47"/>
      <c r="CQ546" s="47"/>
      <c r="CR546" s="47"/>
      <c r="CS546" s="47"/>
      <c r="CT546" s="47"/>
      <c r="CU546" s="47"/>
      <c r="CV546" s="47"/>
      <c r="CW546" s="47"/>
      <c r="CX546" s="47"/>
      <c r="CY546" s="47"/>
      <c r="CZ546" s="47"/>
      <c r="DA546" s="47"/>
      <c r="DB546" s="47"/>
      <c r="DC546" s="47"/>
      <c r="DD546" s="47"/>
      <c r="DE546" s="47"/>
    </row>
    <row r="547" spans="1:109" x14ac:dyDescent="0.25">
      <c r="A547" s="23" t="s">
        <v>97</v>
      </c>
      <c r="B547" s="23"/>
      <c r="C547" s="53">
        <v>104121774.11287823</v>
      </c>
      <c r="D547" s="53">
        <v>105943433.89131019</v>
      </c>
      <c r="E547" s="53">
        <v>104185131.94542955</v>
      </c>
      <c r="F547" s="53">
        <v>103730346.20066856</v>
      </c>
      <c r="G547" s="53">
        <v>102628184.41410461</v>
      </c>
    </row>
    <row r="548" spans="1:109" s="38" customFormat="1" x14ac:dyDescent="0.25">
      <c r="A548" s="23" t="s">
        <v>66</v>
      </c>
      <c r="B548" s="23"/>
      <c r="C548" s="53">
        <v>105453495.86054198</v>
      </c>
      <c r="D548" s="53">
        <v>107692282.06131928</v>
      </c>
      <c r="E548" s="53">
        <v>105735689.75904068</v>
      </c>
      <c r="F548" s="53">
        <v>104723782.03403489</v>
      </c>
      <c r="G548" s="53">
        <v>103662229.58777305</v>
      </c>
    </row>
    <row r="549" spans="1:109" x14ac:dyDescent="0.25">
      <c r="A549" s="23" t="s">
        <v>24</v>
      </c>
      <c r="B549" s="23"/>
      <c r="C549" s="71">
        <v>142.10689434577802</v>
      </c>
      <c r="D549" s="71">
        <v>139.7596643993173</v>
      </c>
      <c r="E549" s="71">
        <v>140.01060129041366</v>
      </c>
      <c r="F549" s="71">
        <v>145.65877667162059</v>
      </c>
      <c r="G549" s="71">
        <v>143.09534492713689</v>
      </c>
    </row>
    <row r="550" spans="1:109" s="38" customFormat="1" x14ac:dyDescent="0.25">
      <c r="A550" s="23" t="s">
        <v>69</v>
      </c>
      <c r="B550" s="23"/>
      <c r="C550" s="55">
        <v>10713229.766261507</v>
      </c>
      <c r="D550" s="55">
        <v>10713229.766261507</v>
      </c>
      <c r="E550" s="55">
        <v>10684610.917517535</v>
      </c>
      <c r="F550" s="55">
        <v>10647894.34695337</v>
      </c>
      <c r="G550" s="55">
        <v>10515093.963699888</v>
      </c>
    </row>
    <row r="551" spans="1:109" x14ac:dyDescent="0.25">
      <c r="A551" s="23" t="s">
        <v>56</v>
      </c>
      <c r="B551" s="23"/>
      <c r="C551" s="55">
        <v>85835227.820824385</v>
      </c>
      <c r="D551" s="55">
        <v>85835227.820824385</v>
      </c>
      <c r="E551" s="55">
        <v>84248059.144143119</v>
      </c>
      <c r="F551" s="55">
        <v>84017962.589881063</v>
      </c>
      <c r="G551" s="55">
        <v>84037035.846422583</v>
      </c>
    </row>
    <row r="552" spans="1:109" x14ac:dyDescent="0.25">
      <c r="A552" s="23"/>
      <c r="B552" s="23"/>
      <c r="C552" s="86"/>
      <c r="D552" s="86"/>
      <c r="E552" s="86"/>
      <c r="F552" s="86"/>
      <c r="G552" s="86"/>
    </row>
    <row r="553" spans="1:109" s="35" customFormat="1" ht="21" customHeight="1" x14ac:dyDescent="0.25">
      <c r="A553" s="125" t="s">
        <v>27</v>
      </c>
      <c r="B553" s="125"/>
      <c r="C553" s="126" t="s">
        <v>57</v>
      </c>
      <c r="D553" s="126" t="s">
        <v>58</v>
      </c>
      <c r="E553" s="126" t="s">
        <v>59</v>
      </c>
      <c r="F553" s="126" t="s">
        <v>60</v>
      </c>
      <c r="G553" s="126" t="s">
        <v>61</v>
      </c>
      <c r="H553" s="34"/>
      <c r="I553" s="34"/>
      <c r="J553" s="34"/>
      <c r="K553" s="34"/>
      <c r="L553" s="34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4"/>
      <c r="X553" s="34"/>
      <c r="Y553" s="34"/>
      <c r="Z553" s="34"/>
      <c r="AA553" s="34"/>
      <c r="AB553" s="34"/>
      <c r="AC553" s="34"/>
      <c r="AD553" s="34"/>
      <c r="AE553" s="34"/>
      <c r="AF553" s="34"/>
      <c r="AG553" s="34"/>
      <c r="AH553" s="34"/>
      <c r="AI553" s="34"/>
      <c r="AJ553" s="34"/>
      <c r="AK553" s="34"/>
      <c r="AL553" s="34"/>
      <c r="AM553" s="34"/>
      <c r="AN553" s="34"/>
      <c r="AO553" s="34"/>
      <c r="AP553" s="34"/>
      <c r="AQ553" s="34"/>
      <c r="AR553" s="34"/>
      <c r="AS553" s="34"/>
      <c r="AT553" s="34"/>
      <c r="AU553" s="34"/>
      <c r="AV553" s="34"/>
      <c r="AW553" s="34"/>
      <c r="AX553" s="34"/>
      <c r="AY553" s="34"/>
      <c r="AZ553" s="34"/>
      <c r="BA553" s="34"/>
      <c r="BB553" s="34"/>
      <c r="BC553" s="34"/>
      <c r="BD553" s="34"/>
      <c r="BE553" s="34"/>
      <c r="BF553" s="34"/>
      <c r="BG553" s="34"/>
      <c r="BH553" s="34"/>
      <c r="BI553" s="34"/>
      <c r="BJ553" s="34"/>
      <c r="BK553" s="34"/>
      <c r="BL553" s="34"/>
      <c r="BM553" s="34"/>
      <c r="BN553" s="34"/>
      <c r="BO553" s="34"/>
      <c r="BP553" s="34"/>
      <c r="BQ553" s="34"/>
      <c r="BR553" s="34"/>
      <c r="BS553" s="34"/>
      <c r="BT553" s="34"/>
      <c r="BU553" s="34"/>
      <c r="BV553" s="34"/>
      <c r="BW553" s="34"/>
      <c r="BX553" s="34"/>
      <c r="BY553" s="34"/>
      <c r="BZ553" s="34"/>
      <c r="CA553" s="34"/>
      <c r="CB553" s="34"/>
      <c r="CC553" s="34"/>
      <c r="CD553" s="34"/>
      <c r="CE553" s="34"/>
      <c r="CF553" s="34"/>
      <c r="CG553" s="34"/>
      <c r="CH553" s="34"/>
      <c r="CI553" s="34"/>
      <c r="CJ553" s="34"/>
      <c r="CK553" s="34"/>
      <c r="CL553" s="34"/>
      <c r="CM553" s="34"/>
      <c r="CN553" s="34"/>
      <c r="CO553" s="34"/>
      <c r="CP553" s="34"/>
      <c r="CQ553" s="34"/>
      <c r="CR553" s="34"/>
      <c r="CS553" s="34"/>
      <c r="CT553" s="34"/>
      <c r="CU553" s="34"/>
      <c r="CV553" s="34"/>
      <c r="CW553" s="34"/>
      <c r="CX553" s="34"/>
      <c r="CY553" s="34"/>
      <c r="CZ553" s="34"/>
      <c r="DA553" s="34"/>
      <c r="DB553" s="34"/>
      <c r="DC553" s="34"/>
      <c r="DD553" s="34"/>
      <c r="DE553" s="34"/>
    </row>
    <row r="554" spans="1:109" s="38" customFormat="1" x14ac:dyDescent="0.25">
      <c r="A554" s="67" t="s">
        <v>45</v>
      </c>
      <c r="B554" s="46"/>
      <c r="C554" s="75"/>
      <c r="D554" s="75"/>
      <c r="E554" s="75"/>
      <c r="F554" s="75"/>
      <c r="G554" s="75"/>
    </row>
    <row r="555" spans="1:109" s="38" customFormat="1" x14ac:dyDescent="0.25">
      <c r="A555" s="67" t="s">
        <v>3</v>
      </c>
      <c r="B555" s="67"/>
      <c r="C555" s="59">
        <v>3656066.8752774158</v>
      </c>
      <c r="D555" s="59">
        <v>843454.95324464794</v>
      </c>
      <c r="E555" s="59">
        <v>861277.54910205095</v>
      </c>
      <c r="F555" s="59">
        <v>999238.84199848899</v>
      </c>
      <c r="G555" s="59">
        <v>952095.53093222796</v>
      </c>
    </row>
    <row r="556" spans="1:109" s="38" customFormat="1" x14ac:dyDescent="0.25">
      <c r="A556" s="46" t="s">
        <v>5</v>
      </c>
      <c r="B556" s="46"/>
      <c r="C556" s="61">
        <v>-1555717.242592199</v>
      </c>
      <c r="D556" s="61">
        <v>-403061.13602495298</v>
      </c>
      <c r="E556" s="61">
        <v>-380505.11810999498</v>
      </c>
      <c r="F556" s="61">
        <v>-379336.34667213197</v>
      </c>
      <c r="G556" s="61">
        <v>-392814.64178511902</v>
      </c>
    </row>
    <row r="557" spans="1:109" s="38" customFormat="1" x14ac:dyDescent="0.25">
      <c r="A557" s="67" t="s">
        <v>6</v>
      </c>
      <c r="B557" s="67"/>
      <c r="C557" s="59">
        <v>2100349.6326852171</v>
      </c>
      <c r="D557" s="59">
        <v>440393.81721969502</v>
      </c>
      <c r="E557" s="59">
        <v>480772.43099205598</v>
      </c>
      <c r="F557" s="59">
        <v>619902.49532635696</v>
      </c>
      <c r="G557" s="59">
        <v>559280.889147109</v>
      </c>
    </row>
    <row r="558" spans="1:109" s="38" customFormat="1" x14ac:dyDescent="0.25">
      <c r="A558" s="46" t="s">
        <v>8</v>
      </c>
      <c r="B558" s="46"/>
      <c r="C558" s="61">
        <v>-201891.85076880999</v>
      </c>
      <c r="D558" s="61">
        <v>-64943.417916056998</v>
      </c>
      <c r="E558" s="61">
        <v>-32347.740328063999</v>
      </c>
      <c r="F558" s="61">
        <v>-58239.105095156003</v>
      </c>
      <c r="G558" s="61">
        <v>-46361.587429533</v>
      </c>
    </row>
    <row r="559" spans="1:109" s="38" customFormat="1" x14ac:dyDescent="0.25">
      <c r="A559" s="67" t="s">
        <v>10</v>
      </c>
      <c r="B559" s="67"/>
      <c r="C559" s="59">
        <v>1898457.7819164069</v>
      </c>
      <c r="D559" s="59">
        <v>375450.39930363803</v>
      </c>
      <c r="E559" s="59">
        <v>448424.69066399202</v>
      </c>
      <c r="F559" s="59">
        <v>561663.39023120096</v>
      </c>
      <c r="G559" s="59">
        <v>512919.30171757599</v>
      </c>
    </row>
    <row r="560" spans="1:109" s="38" customFormat="1" x14ac:dyDescent="0.25">
      <c r="A560" s="23" t="s">
        <v>11</v>
      </c>
      <c r="B560" s="23"/>
      <c r="C560" s="61">
        <v>-239.52082029900001</v>
      </c>
      <c r="D560" s="61">
        <v>-252.26097046300001</v>
      </c>
      <c r="E560" s="61">
        <v>12.551472137999999</v>
      </c>
      <c r="F560" s="61">
        <v>0.188678026</v>
      </c>
      <c r="G560" s="61">
        <v>0</v>
      </c>
    </row>
    <row r="561" spans="1:109" s="38" customFormat="1" x14ac:dyDescent="0.25">
      <c r="A561" s="46" t="s">
        <v>26</v>
      </c>
      <c r="B561" s="46"/>
      <c r="C561" s="61">
        <v>-62365.893953423998</v>
      </c>
      <c r="D561" s="61">
        <v>-32373.93645967</v>
      </c>
      <c r="E561" s="61">
        <v>-3761.9196107060002</v>
      </c>
      <c r="F561" s="61">
        <v>-12323.769803141</v>
      </c>
      <c r="G561" s="61">
        <v>-13906.268079907</v>
      </c>
    </row>
    <row r="562" spans="1:109" s="38" customFormat="1" x14ac:dyDescent="0.25">
      <c r="A562" s="67" t="s">
        <v>15</v>
      </c>
      <c r="B562" s="67"/>
      <c r="C562" s="59">
        <v>1835852.3671426841</v>
      </c>
      <c r="D562" s="59">
        <v>342824.20187350502</v>
      </c>
      <c r="E562" s="59">
        <v>444675.32252542401</v>
      </c>
      <c r="F562" s="59">
        <v>549339.80910608603</v>
      </c>
      <c r="G562" s="59">
        <v>499013.033637669</v>
      </c>
    </row>
    <row r="563" spans="1:109" s="48" customFormat="1" ht="6" customHeight="1" x14ac:dyDescent="0.25">
      <c r="A563" s="127"/>
      <c r="B563" s="127"/>
      <c r="C563" s="110"/>
      <c r="D563" s="110"/>
      <c r="E563" s="110"/>
      <c r="F563" s="110"/>
      <c r="G563" s="110"/>
      <c r="H563" s="47"/>
      <c r="I563" s="47"/>
      <c r="J563" s="47"/>
      <c r="K563" s="47"/>
      <c r="L563" s="47"/>
      <c r="M563" s="47"/>
      <c r="N563" s="47"/>
      <c r="O563" s="47"/>
      <c r="P563" s="47"/>
      <c r="Q563" s="47"/>
      <c r="R563" s="47"/>
      <c r="S563" s="47"/>
      <c r="T563" s="47"/>
      <c r="U563" s="47"/>
      <c r="V563" s="47"/>
      <c r="W563" s="47"/>
      <c r="X563" s="47"/>
      <c r="Y563" s="47"/>
      <c r="Z563" s="47"/>
      <c r="AA563" s="47"/>
      <c r="AB563" s="47"/>
      <c r="AC563" s="47"/>
      <c r="AD563" s="47"/>
      <c r="AE563" s="47"/>
      <c r="AF563" s="47"/>
      <c r="AG563" s="47"/>
      <c r="AH563" s="47"/>
      <c r="AI563" s="47"/>
      <c r="AJ563" s="47"/>
      <c r="AK563" s="47"/>
      <c r="AL563" s="47"/>
      <c r="AM563" s="47"/>
      <c r="AN563" s="47"/>
      <c r="AO563" s="47"/>
      <c r="AP563" s="47"/>
      <c r="AQ563" s="47"/>
      <c r="AR563" s="47"/>
      <c r="AS563" s="47"/>
      <c r="AT563" s="47"/>
      <c r="AU563" s="47"/>
      <c r="AV563" s="47"/>
      <c r="AW563" s="47"/>
      <c r="AX563" s="47"/>
      <c r="AY563" s="47"/>
      <c r="AZ563" s="47"/>
      <c r="BA563" s="47"/>
      <c r="BB563" s="47"/>
      <c r="BC563" s="47"/>
      <c r="BD563" s="47"/>
      <c r="BE563" s="47"/>
      <c r="BF563" s="47"/>
      <c r="BG563" s="47"/>
      <c r="BH563" s="47"/>
      <c r="BI563" s="47"/>
      <c r="BJ563" s="47"/>
      <c r="BK563" s="47"/>
      <c r="BL563" s="47"/>
      <c r="BM563" s="47"/>
      <c r="BN563" s="47"/>
      <c r="BO563" s="47"/>
      <c r="BP563" s="47"/>
      <c r="BQ563" s="47"/>
      <c r="BR563" s="47"/>
      <c r="BS563" s="47"/>
      <c r="BT563" s="47"/>
      <c r="BU563" s="47"/>
      <c r="BV563" s="47"/>
      <c r="BW563" s="47"/>
      <c r="BX563" s="47"/>
      <c r="BY563" s="47"/>
      <c r="BZ563" s="47"/>
      <c r="CA563" s="47"/>
      <c r="CB563" s="47"/>
      <c r="CC563" s="47"/>
      <c r="CD563" s="47"/>
      <c r="CE563" s="47"/>
      <c r="CF563" s="47"/>
      <c r="CG563" s="47"/>
      <c r="CH563" s="47"/>
      <c r="CI563" s="47"/>
      <c r="CJ563" s="47"/>
      <c r="CK563" s="47"/>
      <c r="CL563" s="47"/>
      <c r="CM563" s="47"/>
      <c r="CN563" s="47"/>
      <c r="CO563" s="47"/>
      <c r="CP563" s="47"/>
      <c r="CQ563" s="47"/>
      <c r="CR563" s="47"/>
      <c r="CS563" s="47"/>
      <c r="CT563" s="47"/>
      <c r="CU563" s="47"/>
      <c r="CV563" s="47"/>
      <c r="CW563" s="47"/>
      <c r="CX563" s="47"/>
      <c r="CY563" s="47"/>
      <c r="CZ563" s="47"/>
      <c r="DA563" s="47"/>
      <c r="DB563" s="47"/>
      <c r="DC563" s="47"/>
      <c r="DD563" s="47"/>
      <c r="DE563" s="47"/>
    </row>
    <row r="564" spans="1:109" s="52" customFormat="1" ht="15.75" customHeight="1" x14ac:dyDescent="0.25">
      <c r="A564" s="49" t="s">
        <v>20</v>
      </c>
      <c r="B564" s="50"/>
      <c r="C564" s="51">
        <v>0.42551662638122667</v>
      </c>
      <c r="D564" s="51">
        <v>0.47786919084941726</v>
      </c>
      <c r="E564" s="51">
        <v>0.44179152063896387</v>
      </c>
      <c r="F564" s="51">
        <v>0.37962530150795076</v>
      </c>
      <c r="G564" s="51">
        <v>0.41257902072127289</v>
      </c>
      <c r="H564" s="47"/>
      <c r="I564" s="47"/>
      <c r="J564" s="47"/>
      <c r="K564" s="47"/>
      <c r="L564" s="47"/>
      <c r="M564" s="47"/>
      <c r="N564" s="47"/>
      <c r="O564" s="47"/>
      <c r="P564" s="47"/>
      <c r="Q564" s="47"/>
      <c r="R564" s="47"/>
      <c r="S564" s="47"/>
      <c r="T564" s="47"/>
      <c r="U564" s="47"/>
      <c r="V564" s="47"/>
      <c r="W564" s="47"/>
      <c r="X564" s="47"/>
      <c r="Y564" s="47"/>
      <c r="Z564" s="47"/>
      <c r="AA564" s="47"/>
      <c r="AB564" s="47"/>
      <c r="AC564" s="47"/>
      <c r="AD564" s="47"/>
      <c r="AE564" s="47"/>
      <c r="AF564" s="47"/>
      <c r="AG564" s="47"/>
      <c r="AH564" s="47"/>
      <c r="AI564" s="47"/>
      <c r="AJ564" s="47"/>
      <c r="AK564" s="47"/>
      <c r="AL564" s="47"/>
      <c r="AM564" s="47"/>
      <c r="AN564" s="47"/>
      <c r="AO564" s="47"/>
      <c r="AP564" s="47"/>
      <c r="AQ564" s="47"/>
      <c r="AR564" s="47"/>
      <c r="AS564" s="47"/>
      <c r="AT564" s="47"/>
      <c r="AU564" s="47"/>
      <c r="AV564" s="47"/>
      <c r="AW564" s="47"/>
      <c r="AX564" s="47"/>
      <c r="AY564" s="47"/>
      <c r="AZ564" s="47"/>
      <c r="BA564" s="47"/>
      <c r="BB564" s="47"/>
      <c r="BC564" s="47"/>
      <c r="BD564" s="47"/>
      <c r="BE564" s="47"/>
      <c r="BF564" s="47"/>
      <c r="BG564" s="47"/>
      <c r="BH564" s="47"/>
      <c r="BI564" s="47"/>
      <c r="BJ564" s="47"/>
      <c r="BK564" s="47"/>
      <c r="BL564" s="47"/>
      <c r="BM564" s="47"/>
      <c r="BN564" s="47"/>
      <c r="BO564" s="47"/>
      <c r="BP564" s="47"/>
      <c r="BQ564" s="47"/>
      <c r="BR564" s="47"/>
      <c r="BS564" s="47"/>
      <c r="BT564" s="47"/>
      <c r="BU564" s="47"/>
      <c r="BV564" s="47"/>
      <c r="BW564" s="47"/>
      <c r="BX564" s="47"/>
      <c r="BY564" s="47"/>
      <c r="BZ564" s="47"/>
      <c r="CA564" s="47"/>
      <c r="CB564" s="47"/>
      <c r="CC564" s="47"/>
      <c r="CD564" s="47"/>
      <c r="CE564" s="47"/>
      <c r="CF564" s="47"/>
      <c r="CG564" s="47"/>
      <c r="CH564" s="47"/>
      <c r="CI564" s="47"/>
      <c r="CJ564" s="47"/>
      <c r="CK564" s="47"/>
      <c r="CL564" s="47"/>
      <c r="CM564" s="47"/>
      <c r="CN564" s="47"/>
      <c r="CO564" s="47"/>
      <c r="CP564" s="47"/>
      <c r="CQ564" s="47"/>
      <c r="CR564" s="47"/>
      <c r="CS564" s="47"/>
      <c r="CT564" s="47"/>
      <c r="CU564" s="47"/>
      <c r="CV564" s="47"/>
      <c r="CW564" s="47"/>
      <c r="CX564" s="47"/>
      <c r="CY564" s="47"/>
      <c r="CZ564" s="47"/>
      <c r="DA564" s="47"/>
      <c r="DB564" s="47"/>
      <c r="DC564" s="47"/>
      <c r="DD564" s="47"/>
      <c r="DE564" s="47"/>
    </row>
    <row r="565" spans="1:109" s="38" customFormat="1" x14ac:dyDescent="0.25">
      <c r="A565" s="23" t="s">
        <v>69</v>
      </c>
      <c r="B565" s="23"/>
      <c r="C565" s="55">
        <v>7077094.0180845195</v>
      </c>
      <c r="D565" s="55">
        <v>7077094.0180845195</v>
      </c>
      <c r="E565" s="55">
        <v>7029169.7306764955</v>
      </c>
      <c r="F565" s="55">
        <v>7025556.7786734849</v>
      </c>
      <c r="G565" s="55">
        <v>6983588.9847651962</v>
      </c>
    </row>
    <row r="566" spans="1:109" s="38" customFormat="1" x14ac:dyDescent="0.25">
      <c r="A566" s="23" t="s">
        <v>56</v>
      </c>
      <c r="B566" s="23"/>
      <c r="C566" s="55">
        <v>61352222.773750179</v>
      </c>
      <c r="D566" s="55">
        <v>61352222.773750179</v>
      </c>
      <c r="E566" s="55">
        <v>59905742.079100691</v>
      </c>
      <c r="F566" s="55">
        <v>58906368.775391042</v>
      </c>
      <c r="G566" s="55">
        <v>57938124.694975488</v>
      </c>
    </row>
    <row r="567" spans="1:109" s="38" customFormat="1" x14ac:dyDescent="0.25">
      <c r="A567" s="23" t="s">
        <v>97</v>
      </c>
      <c r="B567" s="23"/>
      <c r="C567" s="53">
        <v>63308993.381405458</v>
      </c>
      <c r="D567" s="53">
        <v>65418271.240898527</v>
      </c>
      <c r="E567" s="53">
        <v>64179771.023665711</v>
      </c>
      <c r="F567" s="53">
        <v>62729015.610822007</v>
      </c>
      <c r="G567" s="53">
        <v>60908915.650235608</v>
      </c>
    </row>
    <row r="568" spans="1:109" s="38" customFormat="1" x14ac:dyDescent="0.25">
      <c r="A568" s="23" t="s">
        <v>98</v>
      </c>
      <c r="B568" s="23"/>
      <c r="C568" s="30">
        <v>1757836.5</v>
      </c>
      <c r="D568" s="30">
        <v>1796396</v>
      </c>
      <c r="E568" s="30">
        <v>1765280</v>
      </c>
      <c r="F568" s="30">
        <v>1747846</v>
      </c>
      <c r="G568" s="30">
        <v>1721824</v>
      </c>
    </row>
    <row r="570" spans="1:109" s="35" customFormat="1" ht="21" customHeight="1" x14ac:dyDescent="0.25">
      <c r="A570" s="125" t="s">
        <v>27</v>
      </c>
      <c r="B570" s="125"/>
      <c r="C570" s="126" t="s">
        <v>57</v>
      </c>
      <c r="D570" s="126" t="s">
        <v>58</v>
      </c>
      <c r="E570" s="126" t="s">
        <v>59</v>
      </c>
      <c r="F570" s="126" t="s">
        <v>60</v>
      </c>
      <c r="G570" s="126" t="s">
        <v>61</v>
      </c>
      <c r="H570" s="34"/>
      <c r="I570" s="34"/>
      <c r="J570" s="34"/>
      <c r="K570" s="34"/>
      <c r="L570" s="34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  <c r="AJ570" s="34"/>
      <c r="AK570" s="34"/>
      <c r="AL570" s="34"/>
      <c r="AM570" s="34"/>
      <c r="AN570" s="34"/>
      <c r="AO570" s="34"/>
      <c r="AP570" s="34"/>
      <c r="AQ570" s="34"/>
      <c r="AR570" s="34"/>
      <c r="AS570" s="34"/>
      <c r="AT570" s="34"/>
      <c r="AU570" s="34"/>
      <c r="AV570" s="34"/>
      <c r="AW570" s="34"/>
      <c r="AX570" s="34"/>
      <c r="AY570" s="34"/>
      <c r="AZ570" s="34"/>
      <c r="BA570" s="34"/>
      <c r="BB570" s="34"/>
      <c r="BC570" s="34"/>
      <c r="BD570" s="34"/>
      <c r="BE570" s="34"/>
      <c r="BF570" s="34"/>
      <c r="BG570" s="34"/>
      <c r="BH570" s="34"/>
      <c r="BI570" s="34"/>
      <c r="BJ570" s="34"/>
      <c r="BK570" s="34"/>
      <c r="BL570" s="34"/>
      <c r="BM570" s="34"/>
      <c r="BN570" s="34"/>
      <c r="BO570" s="34"/>
      <c r="BP570" s="34"/>
      <c r="BQ570" s="34"/>
      <c r="BR570" s="34"/>
      <c r="BS570" s="34"/>
      <c r="BT570" s="34"/>
      <c r="BU570" s="34"/>
      <c r="BV570" s="34"/>
      <c r="BW570" s="34"/>
      <c r="BX570" s="34"/>
      <c r="BY570" s="34"/>
      <c r="BZ570" s="34"/>
      <c r="CA570" s="34"/>
      <c r="CB570" s="34"/>
      <c r="CC570" s="34"/>
      <c r="CD570" s="34"/>
      <c r="CE570" s="34"/>
      <c r="CF570" s="34"/>
      <c r="CG570" s="34"/>
      <c r="CH570" s="34"/>
      <c r="CI570" s="34"/>
      <c r="CJ570" s="34"/>
      <c r="CK570" s="34"/>
      <c r="CL570" s="34"/>
      <c r="CM570" s="34"/>
      <c r="CN570" s="34"/>
      <c r="CO570" s="34"/>
      <c r="CP570" s="34"/>
      <c r="CQ570" s="34"/>
      <c r="CR570" s="34"/>
      <c r="CS570" s="34"/>
      <c r="CT570" s="34"/>
      <c r="CU570" s="34"/>
      <c r="CV570" s="34"/>
      <c r="CW570" s="34"/>
      <c r="CX570" s="34"/>
      <c r="CY570" s="34"/>
      <c r="CZ570" s="34"/>
      <c r="DA570" s="34"/>
      <c r="DB570" s="34"/>
      <c r="DC570" s="34"/>
      <c r="DD570" s="34"/>
      <c r="DE570" s="34"/>
    </row>
    <row r="571" spans="1:109" s="38" customFormat="1" ht="13.5" x14ac:dyDescent="0.25">
      <c r="A571" s="67" t="s">
        <v>44</v>
      </c>
      <c r="B571" s="46"/>
      <c r="C571" s="75"/>
      <c r="D571" s="75"/>
      <c r="E571" s="75"/>
      <c r="F571" s="75"/>
      <c r="G571" s="75"/>
    </row>
    <row r="572" spans="1:109" s="38" customFormat="1" x14ac:dyDescent="0.25">
      <c r="A572" s="67" t="s">
        <v>3</v>
      </c>
      <c r="B572" s="67"/>
      <c r="C572" s="59">
        <v>1073435.459913118</v>
      </c>
      <c r="D572" s="59">
        <v>271480.86920292699</v>
      </c>
      <c r="E572" s="59">
        <v>268045.05826497101</v>
      </c>
      <c r="F572" s="59">
        <v>275783.59722816298</v>
      </c>
      <c r="G572" s="59">
        <v>258125.93521705701</v>
      </c>
    </row>
    <row r="573" spans="1:109" s="38" customFormat="1" x14ac:dyDescent="0.25">
      <c r="A573" s="46" t="s">
        <v>5</v>
      </c>
      <c r="B573" s="46"/>
      <c r="C573" s="61">
        <v>-732673.11789470701</v>
      </c>
      <c r="D573" s="61">
        <v>-190984.77789666801</v>
      </c>
      <c r="E573" s="61">
        <v>-179955.737117235</v>
      </c>
      <c r="F573" s="61">
        <v>-176467.700013069</v>
      </c>
      <c r="G573" s="61">
        <v>-185264.90286773501</v>
      </c>
    </row>
    <row r="574" spans="1:109" s="38" customFormat="1" x14ac:dyDescent="0.25">
      <c r="A574" s="67" t="s">
        <v>6</v>
      </c>
      <c r="B574" s="67"/>
      <c r="C574" s="59">
        <v>340762.34201841097</v>
      </c>
      <c r="D574" s="59">
        <v>80496.091306258997</v>
      </c>
      <c r="E574" s="59">
        <v>88089.321147736002</v>
      </c>
      <c r="F574" s="59">
        <v>99315.897215093995</v>
      </c>
      <c r="G574" s="59">
        <v>72861.032349322006</v>
      </c>
    </row>
    <row r="575" spans="1:109" s="38" customFormat="1" x14ac:dyDescent="0.25">
      <c r="A575" s="46" t="s">
        <v>7</v>
      </c>
      <c r="B575" s="46"/>
      <c r="C575" s="61">
        <v>-102050.29950340001</v>
      </c>
      <c r="D575" s="61">
        <v>-29632.775213099001</v>
      </c>
      <c r="E575" s="61">
        <v>-26711.714053953001</v>
      </c>
      <c r="F575" s="61">
        <v>-22042.976641599998</v>
      </c>
      <c r="G575" s="61">
        <v>-23662.833594748001</v>
      </c>
    </row>
    <row r="576" spans="1:109" s="38" customFormat="1" x14ac:dyDescent="0.25">
      <c r="A576" s="67" t="s">
        <v>10</v>
      </c>
      <c r="B576" s="67"/>
      <c r="C576" s="59">
        <v>238712.04251501101</v>
      </c>
      <c r="D576" s="59">
        <v>50863.31609316</v>
      </c>
      <c r="E576" s="59">
        <v>61377.607093783001</v>
      </c>
      <c r="F576" s="59">
        <v>77272.920573494004</v>
      </c>
      <c r="G576" s="59">
        <v>49198.198754573998</v>
      </c>
    </row>
    <row r="577" spans="1:109" s="38" customFormat="1" x14ac:dyDescent="0.25">
      <c r="A577" s="23" t="s">
        <v>11</v>
      </c>
      <c r="B577" s="23"/>
      <c r="C577" s="61">
        <v>-8752.4875753420001</v>
      </c>
      <c r="D577" s="61">
        <v>-3348.194459158</v>
      </c>
      <c r="E577" s="61">
        <v>-1593.613760837</v>
      </c>
      <c r="F577" s="61">
        <v>-1962.5462010010001</v>
      </c>
      <c r="G577" s="61">
        <v>-1848.1331543460001</v>
      </c>
    </row>
    <row r="578" spans="1:109" s="38" customFormat="1" x14ac:dyDescent="0.25">
      <c r="A578" s="46" t="s">
        <v>26</v>
      </c>
      <c r="B578" s="46"/>
      <c r="C578" s="61">
        <v>13083.380092169</v>
      </c>
      <c r="D578" s="61">
        <v>10465.747604321999</v>
      </c>
      <c r="E578" s="61">
        <v>600.94190271000002</v>
      </c>
      <c r="F578" s="61">
        <v>2187.2683381840002</v>
      </c>
      <c r="G578" s="61">
        <v>-170.57775304699999</v>
      </c>
    </row>
    <row r="579" spans="1:109" s="38" customFormat="1" x14ac:dyDescent="0.25">
      <c r="A579" s="67" t="s">
        <v>15</v>
      </c>
      <c r="B579" s="67"/>
      <c r="C579" s="59">
        <v>243042.93503183799</v>
      </c>
      <c r="D579" s="59">
        <v>57980.869238323998</v>
      </c>
      <c r="E579" s="59">
        <v>60384.935235655998</v>
      </c>
      <c r="F579" s="59">
        <v>77497.642710676999</v>
      </c>
      <c r="G579" s="59">
        <v>47179.487847181001</v>
      </c>
    </row>
    <row r="580" spans="1:109" s="38" customFormat="1" x14ac:dyDescent="0.25">
      <c r="A580" s="14" t="s">
        <v>63</v>
      </c>
      <c r="B580" s="67"/>
      <c r="C580" s="61">
        <v>-3968.6669539149734</v>
      </c>
      <c r="D580" s="61">
        <v>-845.80902147799497</v>
      </c>
      <c r="E580" s="61">
        <v>-1365.8137970780008</v>
      </c>
      <c r="F580" s="61">
        <v>-870.6622558329982</v>
      </c>
      <c r="G580" s="61">
        <v>-886.38187952600128</v>
      </c>
    </row>
    <row r="581" spans="1:109" s="38" customFormat="1" x14ac:dyDescent="0.25">
      <c r="A581" s="11" t="s">
        <v>99</v>
      </c>
      <c r="B581" s="67"/>
      <c r="C581" s="59">
        <v>239074.26807792301</v>
      </c>
      <c r="D581" s="59">
        <v>57135.060216846003</v>
      </c>
      <c r="E581" s="59">
        <v>59019.121438577997</v>
      </c>
      <c r="F581" s="59">
        <v>76626.980454844001</v>
      </c>
      <c r="G581" s="59">
        <v>46293.105967654999</v>
      </c>
    </row>
    <row r="582" spans="1:109" s="48" customFormat="1" ht="6" customHeight="1" x14ac:dyDescent="0.25">
      <c r="A582" s="127"/>
      <c r="B582" s="127"/>
      <c r="C582" s="110"/>
      <c r="D582" s="110"/>
      <c r="E582" s="110"/>
      <c r="F582" s="110"/>
      <c r="G582" s="110"/>
      <c r="H582" s="47"/>
      <c r="I582" s="47"/>
      <c r="J582" s="47"/>
      <c r="K582" s="47"/>
      <c r="L582" s="47"/>
      <c r="M582" s="47"/>
      <c r="N582" s="47"/>
      <c r="O582" s="47"/>
      <c r="P582" s="47"/>
      <c r="Q582" s="47"/>
      <c r="R582" s="47"/>
      <c r="S582" s="47"/>
      <c r="T582" s="47"/>
      <c r="U582" s="47"/>
      <c r="V582" s="47"/>
      <c r="W582" s="47"/>
      <c r="X582" s="47"/>
      <c r="Y582" s="47"/>
      <c r="Z582" s="47"/>
      <c r="AA582" s="47"/>
      <c r="AB582" s="47"/>
      <c r="AC582" s="47"/>
      <c r="AD582" s="47"/>
      <c r="AE582" s="47"/>
      <c r="AF582" s="47"/>
      <c r="AG582" s="47"/>
      <c r="AH582" s="47"/>
      <c r="AI582" s="47"/>
      <c r="AJ582" s="47"/>
      <c r="AK582" s="47"/>
      <c r="AL582" s="47"/>
      <c r="AM582" s="47"/>
      <c r="AN582" s="47"/>
      <c r="AO582" s="47"/>
      <c r="AP582" s="47"/>
      <c r="AQ582" s="47"/>
      <c r="AR582" s="47"/>
      <c r="AS582" s="47"/>
      <c r="AT582" s="47"/>
      <c r="AU582" s="47"/>
      <c r="AV582" s="47"/>
      <c r="AW582" s="47"/>
      <c r="AX582" s="47"/>
      <c r="AY582" s="47"/>
      <c r="AZ582" s="47"/>
      <c r="BA582" s="47"/>
      <c r="BB582" s="47"/>
      <c r="BC582" s="47"/>
      <c r="BD582" s="47"/>
      <c r="BE582" s="47"/>
      <c r="BF582" s="47"/>
      <c r="BG582" s="47"/>
      <c r="BH582" s="47"/>
      <c r="BI582" s="47"/>
      <c r="BJ582" s="47"/>
      <c r="BK582" s="47"/>
      <c r="BL582" s="47"/>
      <c r="BM582" s="47"/>
      <c r="BN582" s="47"/>
      <c r="BO582" s="47"/>
      <c r="BP582" s="47"/>
      <c r="BQ582" s="47"/>
      <c r="BR582" s="47"/>
      <c r="BS582" s="47"/>
      <c r="BT582" s="47"/>
      <c r="BU582" s="47"/>
      <c r="BV582" s="47"/>
      <c r="BW582" s="47"/>
      <c r="BX582" s="47"/>
      <c r="BY582" s="47"/>
      <c r="BZ582" s="47"/>
      <c r="CA582" s="47"/>
      <c r="CB582" s="47"/>
      <c r="CC582" s="47"/>
      <c r="CD582" s="47"/>
      <c r="CE582" s="47"/>
      <c r="CF582" s="47"/>
      <c r="CG582" s="47"/>
      <c r="CH582" s="47"/>
      <c r="CI582" s="47"/>
      <c r="CJ582" s="47"/>
      <c r="CK582" s="47"/>
      <c r="CL582" s="47"/>
      <c r="CM582" s="47"/>
      <c r="CN582" s="47"/>
      <c r="CO582" s="47"/>
      <c r="CP582" s="47"/>
      <c r="CQ582" s="47"/>
      <c r="CR582" s="47"/>
      <c r="CS582" s="47"/>
      <c r="CT582" s="47"/>
      <c r="CU582" s="47"/>
      <c r="CV582" s="47"/>
      <c r="CW582" s="47"/>
      <c r="CX582" s="47"/>
      <c r="CY582" s="47"/>
      <c r="CZ582" s="47"/>
      <c r="DA582" s="47"/>
      <c r="DB582" s="47"/>
      <c r="DC582" s="47"/>
      <c r="DD582" s="47"/>
      <c r="DE582" s="47"/>
    </row>
    <row r="583" spans="1:109" s="90" customFormat="1" ht="15.75" customHeight="1" x14ac:dyDescent="0.25">
      <c r="A583" s="49" t="s">
        <v>20</v>
      </c>
      <c r="B583" s="49"/>
      <c r="C583" s="51">
        <v>0.6825497621943738</v>
      </c>
      <c r="D583" s="51">
        <v>0.70349258294848904</v>
      </c>
      <c r="E583" s="51">
        <v>0.67136375608664667</v>
      </c>
      <c r="F583" s="51">
        <v>0.6398774321123698</v>
      </c>
      <c r="G583" s="51">
        <v>0.71773067945282809</v>
      </c>
      <c r="H583" s="47"/>
      <c r="I583" s="47"/>
      <c r="J583" s="47"/>
      <c r="K583" s="47"/>
      <c r="L583" s="47"/>
      <c r="M583" s="47"/>
      <c r="N583" s="47"/>
      <c r="O583" s="47"/>
      <c r="P583" s="47"/>
      <c r="Q583" s="47"/>
      <c r="R583" s="47"/>
      <c r="S583" s="47"/>
      <c r="T583" s="47"/>
      <c r="U583" s="47"/>
      <c r="V583" s="47"/>
      <c r="W583" s="47"/>
      <c r="X583" s="47"/>
      <c r="Y583" s="47"/>
      <c r="Z583" s="47"/>
      <c r="AA583" s="47"/>
      <c r="AB583" s="47"/>
      <c r="AC583" s="47"/>
      <c r="AD583" s="47"/>
      <c r="AE583" s="47"/>
      <c r="AF583" s="47"/>
      <c r="AG583" s="47"/>
      <c r="AH583" s="47"/>
      <c r="AI583" s="47"/>
      <c r="AJ583" s="47"/>
      <c r="AK583" s="47"/>
      <c r="AL583" s="47"/>
      <c r="AM583" s="47"/>
      <c r="AN583" s="47"/>
      <c r="AO583" s="47"/>
      <c r="AP583" s="47"/>
      <c r="AQ583" s="47"/>
      <c r="AR583" s="47"/>
      <c r="AS583" s="47"/>
      <c r="AT583" s="47"/>
      <c r="AU583" s="47"/>
      <c r="AV583" s="47"/>
      <c r="AW583" s="47"/>
      <c r="AX583" s="47"/>
      <c r="AY583" s="47"/>
      <c r="AZ583" s="47"/>
      <c r="BA583" s="47"/>
      <c r="BB583" s="47"/>
      <c r="BC583" s="47"/>
      <c r="BD583" s="47"/>
      <c r="BE583" s="47"/>
      <c r="BF583" s="47"/>
      <c r="BG583" s="47"/>
      <c r="BH583" s="47"/>
      <c r="BI583" s="47"/>
      <c r="BJ583" s="47"/>
      <c r="BK583" s="47"/>
      <c r="BL583" s="47"/>
      <c r="BM583" s="47"/>
      <c r="BN583" s="47"/>
      <c r="BO583" s="47"/>
      <c r="BP583" s="47"/>
      <c r="BQ583" s="47"/>
      <c r="BR583" s="47"/>
      <c r="BS583" s="47"/>
      <c r="BT583" s="47"/>
      <c r="BU583" s="47"/>
      <c r="BV583" s="47"/>
      <c r="BW583" s="47"/>
      <c r="BX583" s="47"/>
      <c r="BY583" s="47"/>
      <c r="BZ583" s="47"/>
      <c r="CA583" s="47"/>
      <c r="CB583" s="47"/>
      <c r="CC583" s="47"/>
      <c r="CD583" s="47"/>
      <c r="CE583" s="47"/>
      <c r="CF583" s="47"/>
      <c r="CG583" s="47"/>
      <c r="CH583" s="47"/>
      <c r="CI583" s="47"/>
      <c r="CJ583" s="47"/>
      <c r="CK583" s="47"/>
      <c r="CL583" s="47"/>
      <c r="CM583" s="47"/>
      <c r="CN583" s="47"/>
      <c r="CO583" s="47"/>
      <c r="CP583" s="47"/>
      <c r="CQ583" s="47"/>
      <c r="CR583" s="47"/>
      <c r="CS583" s="47"/>
      <c r="CT583" s="47"/>
      <c r="CU583" s="47"/>
      <c r="CV583" s="47"/>
      <c r="CW583" s="47"/>
      <c r="CX583" s="47"/>
      <c r="CY583" s="47"/>
      <c r="CZ583" s="47"/>
      <c r="DA583" s="47"/>
      <c r="DB583" s="47"/>
      <c r="DC583" s="47"/>
      <c r="DD583" s="47"/>
      <c r="DE583" s="47"/>
    </row>
    <row r="584" spans="1:109" s="38" customFormat="1" x14ac:dyDescent="0.25">
      <c r="A584" s="23" t="s">
        <v>67</v>
      </c>
      <c r="B584" s="23"/>
      <c r="C584" s="55">
        <v>1014870.309574728</v>
      </c>
      <c r="D584" s="55">
        <v>1014870.309574728</v>
      </c>
      <c r="E584" s="55">
        <v>1048516.4835840104</v>
      </c>
      <c r="F584" s="55">
        <v>1039684.7977769775</v>
      </c>
      <c r="G584" s="55">
        <v>1044949.9026342731</v>
      </c>
    </row>
    <row r="585" spans="1:109" s="38" customFormat="1" x14ac:dyDescent="0.25">
      <c r="A585" s="23" t="s">
        <v>56</v>
      </c>
      <c r="B585" s="23"/>
      <c r="C585" s="55">
        <v>5321194.9606849998</v>
      </c>
      <c r="D585" s="55">
        <v>5321194.9606849998</v>
      </c>
      <c r="E585" s="55">
        <v>5901814.7530596983</v>
      </c>
      <c r="F585" s="55">
        <v>6079033.0023919083</v>
      </c>
      <c r="G585" s="55">
        <v>5877082.0932369186</v>
      </c>
    </row>
    <row r="586" spans="1:109" s="38" customFormat="1" x14ac:dyDescent="0.25">
      <c r="A586" s="23" t="s">
        <v>100</v>
      </c>
      <c r="B586" s="23"/>
      <c r="C586" s="53">
        <v>1819392.2131359605</v>
      </c>
      <c r="D586" s="53">
        <v>1790750.3590716789</v>
      </c>
      <c r="E586" s="53">
        <v>1856705.9336618301</v>
      </c>
      <c r="F586" s="53">
        <v>1825733.3434320148</v>
      </c>
      <c r="G586" s="53">
        <v>1804379.2163783191</v>
      </c>
    </row>
    <row r="587" spans="1:109" s="38" customFormat="1" x14ac:dyDescent="0.25">
      <c r="A587" s="23" t="s">
        <v>101</v>
      </c>
      <c r="B587" s="23"/>
      <c r="C587" s="53">
        <v>33128709.446912058</v>
      </c>
      <c r="D587" s="53">
        <v>31867975.040769361</v>
      </c>
      <c r="E587" s="53">
        <v>33371713.079102993</v>
      </c>
      <c r="F587" s="53">
        <v>33523205.099335045</v>
      </c>
      <c r="G587" s="53">
        <v>33751944.568440825</v>
      </c>
    </row>
    <row r="588" spans="1:109" s="38" customFormat="1" x14ac:dyDescent="0.25">
      <c r="A588" s="23" t="s">
        <v>102</v>
      </c>
      <c r="B588" s="23"/>
      <c r="C588" s="53">
        <v>152793073.30524558</v>
      </c>
      <c r="D588" s="53">
        <v>152793073.30524558</v>
      </c>
      <c r="E588" s="53">
        <v>185973391.28130451</v>
      </c>
      <c r="F588" s="53">
        <v>185858773.52251968</v>
      </c>
      <c r="G588" s="53">
        <v>177474645.81524009</v>
      </c>
    </row>
    <row r="589" spans="1:109" s="38" customFormat="1" x14ac:dyDescent="0.25">
      <c r="A589" s="23" t="s">
        <v>103</v>
      </c>
      <c r="B589" s="23"/>
      <c r="C589" s="91">
        <v>8944.8950000000004</v>
      </c>
      <c r="D589" s="91">
        <v>8944.8950000000004</v>
      </c>
      <c r="E589" s="91">
        <v>8276.2369999999974</v>
      </c>
      <c r="F589" s="91">
        <v>8577.6000000000022</v>
      </c>
      <c r="G589" s="91">
        <v>9219.3889999999992</v>
      </c>
    </row>
    <row r="590" spans="1:109" s="38" customFormat="1" x14ac:dyDescent="0.25">
      <c r="A590" s="23"/>
      <c r="B590" s="23"/>
      <c r="C590" s="91"/>
      <c r="D590" s="91"/>
      <c r="E590" s="91"/>
      <c r="F590" s="91"/>
      <c r="G590" s="91"/>
    </row>
    <row r="591" spans="1:109" s="74" customFormat="1" ht="21" customHeight="1" x14ac:dyDescent="0.25">
      <c r="A591" s="125" t="s">
        <v>27</v>
      </c>
      <c r="B591" s="125"/>
      <c r="C591" s="126" t="s">
        <v>57</v>
      </c>
      <c r="D591" s="126" t="s">
        <v>58</v>
      </c>
      <c r="E591" s="126" t="s">
        <v>59</v>
      </c>
      <c r="F591" s="126" t="s">
        <v>60</v>
      </c>
      <c r="G591" s="126" t="s">
        <v>61</v>
      </c>
    </row>
    <row r="592" spans="1:109" s="38" customFormat="1" x14ac:dyDescent="0.25">
      <c r="A592" s="36" t="s">
        <v>104</v>
      </c>
      <c r="B592" s="36"/>
      <c r="C592" s="37"/>
      <c r="D592" s="37"/>
      <c r="E592" s="37"/>
      <c r="F592" s="37"/>
      <c r="G592" s="37"/>
    </row>
    <row r="593" spans="1:109" s="38" customFormat="1" x14ac:dyDescent="0.25">
      <c r="A593" s="67" t="s">
        <v>3</v>
      </c>
      <c r="B593" s="67"/>
      <c r="C593" s="68">
        <v>1060376.6209628731</v>
      </c>
      <c r="D593" s="68">
        <v>268024.29626244202</v>
      </c>
      <c r="E593" s="68">
        <v>264553.17986438097</v>
      </c>
      <c r="F593" s="68">
        <v>272679.79793214903</v>
      </c>
      <c r="G593" s="68">
        <v>255119.34690390099</v>
      </c>
    </row>
    <row r="594" spans="1:109" s="38" customFormat="1" x14ac:dyDescent="0.25">
      <c r="A594" s="46" t="s">
        <v>5</v>
      </c>
      <c r="B594" s="46"/>
      <c r="C594" s="69">
        <v>-723582.94589837699</v>
      </c>
      <c r="D594" s="69">
        <v>-188374.013977661</v>
      </c>
      <c r="E594" s="69">
        <v>-177829.672513723</v>
      </c>
      <c r="F594" s="69">
        <v>-174234.562972888</v>
      </c>
      <c r="G594" s="69">
        <v>-183144.69643410499</v>
      </c>
    </row>
    <row r="595" spans="1:109" s="38" customFormat="1" x14ac:dyDescent="0.25">
      <c r="A595" s="67" t="s">
        <v>6</v>
      </c>
      <c r="B595" s="67"/>
      <c r="C595" s="68">
        <v>336793.675064496</v>
      </c>
      <c r="D595" s="68">
        <v>79650.282284781002</v>
      </c>
      <c r="E595" s="68">
        <v>86723.507350657994</v>
      </c>
      <c r="F595" s="68">
        <v>98445.234959260997</v>
      </c>
      <c r="G595" s="68">
        <v>71974.650469796004</v>
      </c>
    </row>
    <row r="596" spans="1:109" s="38" customFormat="1" x14ac:dyDescent="0.25">
      <c r="A596" s="23" t="s">
        <v>7</v>
      </c>
      <c r="B596" s="23"/>
      <c r="C596" s="69">
        <v>-102050.29950340001</v>
      </c>
      <c r="D596" s="69">
        <v>-29632.775213099001</v>
      </c>
      <c r="E596" s="69">
        <v>-26711.714053953001</v>
      </c>
      <c r="F596" s="69">
        <v>-22042.976641599998</v>
      </c>
      <c r="G596" s="69">
        <v>-23662.833594748001</v>
      </c>
    </row>
    <row r="597" spans="1:109" s="38" customFormat="1" x14ac:dyDescent="0.25">
      <c r="A597" s="67" t="s">
        <v>10</v>
      </c>
      <c r="B597" s="67"/>
      <c r="C597" s="68">
        <v>234743.37556109601</v>
      </c>
      <c r="D597" s="68">
        <v>50017.507071681997</v>
      </c>
      <c r="E597" s="68">
        <v>60011.793296705</v>
      </c>
      <c r="F597" s="68">
        <v>76402.258317661006</v>
      </c>
      <c r="G597" s="68">
        <v>48311.816875048004</v>
      </c>
    </row>
    <row r="598" spans="1:109" s="38" customFormat="1" x14ac:dyDescent="0.25">
      <c r="A598" s="46" t="s">
        <v>11</v>
      </c>
      <c r="B598" s="46"/>
      <c r="C598" s="61">
        <v>-8752.4875753420001</v>
      </c>
      <c r="D598" s="61">
        <v>-3348.194459158</v>
      </c>
      <c r="E598" s="61">
        <v>-1593.613760837</v>
      </c>
      <c r="F598" s="61">
        <v>-1962.5462010010001</v>
      </c>
      <c r="G598" s="61">
        <v>-1848.1331543460001</v>
      </c>
    </row>
    <row r="599" spans="1:109" s="38" customFormat="1" x14ac:dyDescent="0.25">
      <c r="A599" s="46" t="s">
        <v>26</v>
      </c>
      <c r="B599" s="46"/>
      <c r="C599" s="61">
        <v>13083.380092169</v>
      </c>
      <c r="D599" s="61">
        <v>10465.747604321999</v>
      </c>
      <c r="E599" s="61">
        <v>600.94190271000002</v>
      </c>
      <c r="F599" s="61">
        <v>2187.2683381840002</v>
      </c>
      <c r="G599" s="61">
        <v>-170.57775304699999</v>
      </c>
    </row>
    <row r="600" spans="1:109" s="38" customFormat="1" x14ac:dyDescent="0.25">
      <c r="A600" s="67" t="s">
        <v>15</v>
      </c>
      <c r="B600" s="67"/>
      <c r="C600" s="68">
        <v>239074.26807792301</v>
      </c>
      <c r="D600" s="68">
        <v>57135.060216846003</v>
      </c>
      <c r="E600" s="68">
        <v>59019.121438577997</v>
      </c>
      <c r="F600" s="68">
        <v>76626.980454844001</v>
      </c>
      <c r="G600" s="68">
        <v>46293.105967654999</v>
      </c>
    </row>
    <row r="601" spans="1:109" s="38" customFormat="1" x14ac:dyDescent="0.25">
      <c r="A601" s="127"/>
      <c r="B601" s="127"/>
      <c r="C601" s="132"/>
      <c r="D601" s="132"/>
      <c r="E601" s="132"/>
      <c r="F601" s="132"/>
      <c r="G601" s="132"/>
    </row>
    <row r="602" spans="1:109" s="38" customFormat="1" x14ac:dyDescent="0.25">
      <c r="A602" s="49" t="s">
        <v>20</v>
      </c>
      <c r="B602" s="50"/>
      <c r="C602" s="51">
        <v>0.68238296808291454</v>
      </c>
      <c r="D602" s="51">
        <v>0.70282439541678843</v>
      </c>
      <c r="E602" s="51">
        <v>0.67218875465751193</v>
      </c>
      <c r="F602" s="51">
        <v>0.63897129268169262</v>
      </c>
      <c r="G602" s="51">
        <v>0.71787850924176444</v>
      </c>
    </row>
    <row r="603" spans="1:109" s="38" customFormat="1" x14ac:dyDescent="0.25">
      <c r="A603" s="23" t="s">
        <v>67</v>
      </c>
      <c r="B603" s="23"/>
      <c r="C603" s="55">
        <v>1014870.309574728</v>
      </c>
      <c r="D603" s="55">
        <v>1014870.309574728</v>
      </c>
      <c r="E603" s="55">
        <v>1048516.4835840104</v>
      </c>
      <c r="F603" s="55">
        <v>1039684.7977769775</v>
      </c>
      <c r="G603" s="55">
        <v>1044949.9026342731</v>
      </c>
    </row>
    <row r="604" spans="1:109" x14ac:dyDescent="0.25">
      <c r="A604" s="23" t="s">
        <v>56</v>
      </c>
      <c r="B604" s="23"/>
      <c r="C604" s="55">
        <v>5321194.9606849998</v>
      </c>
      <c r="D604" s="55">
        <v>5321194.9606849998</v>
      </c>
      <c r="E604" s="55">
        <v>5895459.4822327197</v>
      </c>
      <c r="F604" s="55">
        <v>6073034.1440645736</v>
      </c>
      <c r="G604" s="55">
        <v>5871064.7640762702</v>
      </c>
    </row>
    <row r="605" spans="1:109" x14ac:dyDescent="0.25">
      <c r="A605" s="23"/>
      <c r="B605" s="23"/>
      <c r="C605" s="68"/>
      <c r="D605" s="68"/>
      <c r="E605" s="68"/>
      <c r="F605" s="68"/>
      <c r="G605" s="68"/>
    </row>
    <row r="606" spans="1:109" s="93" customFormat="1" ht="21" customHeight="1" x14ac:dyDescent="0.25">
      <c r="A606" s="129" t="s">
        <v>27</v>
      </c>
      <c r="B606" s="129"/>
      <c r="C606" s="126" t="s">
        <v>57</v>
      </c>
      <c r="D606" s="126" t="s">
        <v>58</v>
      </c>
      <c r="E606" s="126" t="s">
        <v>59</v>
      </c>
      <c r="F606" s="126" t="s">
        <v>60</v>
      </c>
      <c r="G606" s="126" t="s">
        <v>61</v>
      </c>
      <c r="H606" s="92"/>
      <c r="I606" s="92"/>
      <c r="J606" s="92"/>
      <c r="K606" s="92"/>
      <c r="L606" s="92"/>
      <c r="M606" s="92"/>
      <c r="N606" s="92"/>
      <c r="O606" s="92"/>
      <c r="P606" s="92"/>
      <c r="Q606" s="92"/>
      <c r="R606" s="92"/>
      <c r="S606" s="92"/>
      <c r="T606" s="92"/>
      <c r="U606" s="92"/>
      <c r="V606" s="92"/>
      <c r="W606" s="92"/>
      <c r="X606" s="92"/>
      <c r="Y606" s="92"/>
      <c r="Z606" s="92"/>
      <c r="AA606" s="92"/>
      <c r="AB606" s="92"/>
      <c r="AC606" s="92"/>
      <c r="AD606" s="92"/>
      <c r="AE606" s="92"/>
      <c r="AF606" s="92"/>
      <c r="AG606" s="92"/>
      <c r="AH606" s="92"/>
      <c r="AI606" s="92"/>
      <c r="AJ606" s="92"/>
      <c r="AK606" s="92"/>
      <c r="AL606" s="92"/>
      <c r="AM606" s="92"/>
      <c r="AN606" s="92"/>
      <c r="AO606" s="92"/>
      <c r="AP606" s="92"/>
      <c r="AQ606" s="92"/>
      <c r="AR606" s="92"/>
      <c r="AS606" s="92"/>
      <c r="AT606" s="92"/>
      <c r="AU606" s="92"/>
      <c r="AV606" s="92"/>
      <c r="AW606" s="92"/>
      <c r="AX606" s="92"/>
      <c r="AY606" s="92"/>
      <c r="AZ606" s="92"/>
      <c r="BA606" s="92"/>
      <c r="BB606" s="92"/>
      <c r="BC606" s="92"/>
      <c r="BD606" s="92"/>
      <c r="BE606" s="92"/>
      <c r="BF606" s="92"/>
      <c r="BG606" s="92"/>
      <c r="BH606" s="92"/>
      <c r="BI606" s="92"/>
      <c r="BJ606" s="92"/>
      <c r="BK606" s="92"/>
      <c r="BL606" s="92"/>
      <c r="BM606" s="92"/>
      <c r="BN606" s="92"/>
      <c r="BO606" s="92"/>
      <c r="BP606" s="92"/>
      <c r="BQ606" s="92"/>
      <c r="BR606" s="92"/>
      <c r="BS606" s="92"/>
      <c r="BT606" s="92"/>
      <c r="BU606" s="92"/>
      <c r="BV606" s="92"/>
      <c r="BW606" s="92"/>
      <c r="BX606" s="92"/>
      <c r="BY606" s="92"/>
      <c r="BZ606" s="92"/>
      <c r="CA606" s="92"/>
      <c r="CB606" s="92"/>
      <c r="CC606" s="92"/>
      <c r="CD606" s="92"/>
      <c r="CE606" s="92"/>
      <c r="CF606" s="92"/>
      <c r="CG606" s="92"/>
      <c r="CH606" s="92"/>
      <c r="CI606" s="92"/>
      <c r="CJ606" s="92"/>
      <c r="CK606" s="92"/>
      <c r="CL606" s="92"/>
      <c r="CM606" s="92"/>
      <c r="CN606" s="92"/>
      <c r="CO606" s="92"/>
      <c r="CP606" s="92"/>
      <c r="CQ606" s="92"/>
      <c r="CR606" s="92"/>
      <c r="CS606" s="92"/>
      <c r="CT606" s="92"/>
      <c r="CU606" s="92"/>
      <c r="CV606" s="92"/>
      <c r="CW606" s="92"/>
      <c r="CX606" s="92"/>
      <c r="CY606" s="92"/>
      <c r="CZ606" s="92"/>
      <c r="DA606" s="92"/>
      <c r="DB606" s="92"/>
      <c r="DC606" s="92"/>
      <c r="DD606" s="92"/>
      <c r="DE606" s="92"/>
    </row>
    <row r="607" spans="1:109" s="38" customFormat="1" x14ac:dyDescent="0.25">
      <c r="A607" s="36" t="s">
        <v>46</v>
      </c>
      <c r="B607" s="94"/>
      <c r="C607" s="37"/>
      <c r="D607" s="37"/>
      <c r="E607" s="37"/>
      <c r="F607" s="37"/>
      <c r="G607" s="37"/>
    </row>
    <row r="608" spans="1:109" s="38" customFormat="1" x14ac:dyDescent="0.25">
      <c r="A608" s="67" t="s">
        <v>3</v>
      </c>
      <c r="B608" s="67"/>
      <c r="C608" s="68">
        <v>5792783.9897847734</v>
      </c>
      <c r="D608" s="68">
        <v>1433929.4716393049</v>
      </c>
      <c r="E608" s="68">
        <v>1489163.677429213</v>
      </c>
      <c r="F608" s="68">
        <v>1466231.9017539229</v>
      </c>
      <c r="G608" s="68">
        <v>1403458.938962332</v>
      </c>
    </row>
    <row r="609" spans="1:109" s="38" customFormat="1" x14ac:dyDescent="0.25">
      <c r="A609" s="46" t="s">
        <v>5</v>
      </c>
      <c r="B609" s="46"/>
      <c r="C609" s="69">
        <v>-3569569.4318096992</v>
      </c>
      <c r="D609" s="69">
        <v>-926620.09554634895</v>
      </c>
      <c r="E609" s="69">
        <v>-880547.50955731503</v>
      </c>
      <c r="F609" s="69">
        <v>-879488.63823395199</v>
      </c>
      <c r="G609" s="69">
        <v>-882913.18847208295</v>
      </c>
    </row>
    <row r="610" spans="1:109" s="38" customFormat="1" x14ac:dyDescent="0.25">
      <c r="A610" s="67" t="s">
        <v>6</v>
      </c>
      <c r="B610" s="67"/>
      <c r="C610" s="68">
        <v>2223214.5579750738</v>
      </c>
      <c r="D610" s="68">
        <v>507309.37609295599</v>
      </c>
      <c r="E610" s="68">
        <v>608616.16787189804</v>
      </c>
      <c r="F610" s="68">
        <v>586743.26351997105</v>
      </c>
      <c r="G610" s="68">
        <v>520545.75049024902</v>
      </c>
    </row>
    <row r="611" spans="1:109" s="38" customFormat="1" x14ac:dyDescent="0.25">
      <c r="A611" s="46" t="s">
        <v>7</v>
      </c>
      <c r="B611" s="46"/>
      <c r="C611" s="69">
        <v>-14897.351663357</v>
      </c>
      <c r="D611" s="69">
        <v>-13032.762135036</v>
      </c>
      <c r="E611" s="69">
        <v>353.91173222899999</v>
      </c>
      <c r="F611" s="69">
        <v>2232.5908140229999</v>
      </c>
      <c r="G611" s="69">
        <v>-4451.092074573</v>
      </c>
    </row>
    <row r="612" spans="1:109" s="38" customFormat="1" x14ac:dyDescent="0.25">
      <c r="A612" s="67" t="s">
        <v>10</v>
      </c>
      <c r="B612" s="67"/>
      <c r="C612" s="68">
        <v>2208317.2063117172</v>
      </c>
      <c r="D612" s="68">
        <v>494276.61395792</v>
      </c>
      <c r="E612" s="68">
        <v>608970.07960412698</v>
      </c>
      <c r="F612" s="68">
        <v>588975.85433399398</v>
      </c>
      <c r="G612" s="68">
        <v>516094.65841567598</v>
      </c>
    </row>
    <row r="613" spans="1:109" s="38" customFormat="1" x14ac:dyDescent="0.25">
      <c r="A613" s="23" t="s">
        <v>11</v>
      </c>
      <c r="B613" s="23"/>
      <c r="C613" s="69">
        <v>120243.357612811</v>
      </c>
      <c r="D613" s="69">
        <v>-5355.6695114080003</v>
      </c>
      <c r="E613" s="69">
        <v>42364.309092260002</v>
      </c>
      <c r="F613" s="69">
        <v>43579.084813266003</v>
      </c>
      <c r="G613" s="69">
        <v>39655.633218693001</v>
      </c>
    </row>
    <row r="614" spans="1:109" s="38" customFormat="1" x14ac:dyDescent="0.25">
      <c r="A614" s="46" t="s">
        <v>26</v>
      </c>
      <c r="B614" s="46"/>
      <c r="C614" s="69">
        <v>-4305.4196247110003</v>
      </c>
      <c r="D614" s="69">
        <v>166.25130370100001</v>
      </c>
      <c r="E614" s="69">
        <v>-4489.5311406410001</v>
      </c>
      <c r="F614" s="69">
        <v>-824.05491613599997</v>
      </c>
      <c r="G614" s="69">
        <v>841.91512836499999</v>
      </c>
    </row>
    <row r="615" spans="1:109" s="38" customFormat="1" x14ac:dyDescent="0.25">
      <c r="A615" s="67" t="s">
        <v>15</v>
      </c>
      <c r="B615" s="67"/>
      <c r="C615" s="68">
        <v>2324255.1442998168</v>
      </c>
      <c r="D615" s="68">
        <v>489087.195750213</v>
      </c>
      <c r="E615" s="68">
        <v>646844.85755574598</v>
      </c>
      <c r="F615" s="68">
        <v>631730.88423112396</v>
      </c>
      <c r="G615" s="68">
        <v>556592.20676273399</v>
      </c>
    </row>
    <row r="616" spans="1:109" s="48" customFormat="1" ht="6" customHeight="1" x14ac:dyDescent="0.25">
      <c r="A616" s="127"/>
      <c r="B616" s="127"/>
      <c r="C616" s="132"/>
      <c r="D616" s="132"/>
      <c r="E616" s="132"/>
      <c r="F616" s="132"/>
      <c r="G616" s="132"/>
      <c r="H616" s="47"/>
      <c r="I616" s="47"/>
      <c r="J616" s="47"/>
      <c r="K616" s="47"/>
      <c r="L616" s="47"/>
      <c r="M616" s="47"/>
      <c r="N616" s="47"/>
      <c r="O616" s="47"/>
      <c r="P616" s="47"/>
      <c r="Q616" s="47"/>
      <c r="R616" s="47"/>
      <c r="S616" s="47"/>
      <c r="T616" s="47"/>
      <c r="U616" s="47"/>
      <c r="V616" s="47"/>
      <c r="W616" s="47"/>
      <c r="X616" s="47"/>
      <c r="Y616" s="47"/>
      <c r="Z616" s="47"/>
      <c r="AA616" s="47"/>
      <c r="AB616" s="47"/>
      <c r="AC616" s="47"/>
      <c r="AD616" s="47"/>
      <c r="AE616" s="47"/>
      <c r="AF616" s="47"/>
      <c r="AG616" s="47"/>
      <c r="AH616" s="47"/>
      <c r="AI616" s="47"/>
      <c r="AJ616" s="47"/>
      <c r="AK616" s="47"/>
      <c r="AL616" s="47"/>
      <c r="AM616" s="47"/>
      <c r="AN616" s="47"/>
      <c r="AO616" s="47"/>
      <c r="AP616" s="47"/>
      <c r="AQ616" s="47"/>
      <c r="AR616" s="47"/>
      <c r="AS616" s="47"/>
      <c r="AT616" s="47"/>
      <c r="AU616" s="47"/>
      <c r="AV616" s="47"/>
      <c r="AW616" s="47"/>
      <c r="AX616" s="47"/>
      <c r="AY616" s="47"/>
      <c r="AZ616" s="47"/>
      <c r="BA616" s="47"/>
      <c r="BB616" s="47"/>
      <c r="BC616" s="47"/>
      <c r="BD616" s="47"/>
      <c r="BE616" s="47"/>
      <c r="BF616" s="47"/>
      <c r="BG616" s="47"/>
      <c r="BH616" s="47"/>
      <c r="BI616" s="47"/>
      <c r="BJ616" s="47"/>
      <c r="BK616" s="47"/>
      <c r="BL616" s="47"/>
      <c r="BM616" s="47"/>
      <c r="BN616" s="47"/>
      <c r="BO616" s="47"/>
      <c r="BP616" s="47"/>
      <c r="BQ616" s="47"/>
      <c r="BR616" s="47"/>
      <c r="BS616" s="47"/>
      <c r="BT616" s="47"/>
      <c r="BU616" s="47"/>
      <c r="BV616" s="47"/>
      <c r="BW616" s="47"/>
      <c r="BX616" s="47"/>
      <c r="BY616" s="47"/>
      <c r="BZ616" s="47"/>
      <c r="CA616" s="47"/>
      <c r="CB616" s="47"/>
      <c r="CC616" s="47"/>
      <c r="CD616" s="47"/>
      <c r="CE616" s="47"/>
      <c r="CF616" s="47"/>
      <c r="CG616" s="47"/>
      <c r="CH616" s="47"/>
      <c r="CI616" s="47"/>
      <c r="CJ616" s="47"/>
      <c r="CK616" s="47"/>
      <c r="CL616" s="47"/>
      <c r="CM616" s="47"/>
      <c r="CN616" s="47"/>
      <c r="CO616" s="47"/>
      <c r="CP616" s="47"/>
      <c r="CQ616" s="47"/>
      <c r="CR616" s="47"/>
      <c r="CS616" s="47"/>
      <c r="CT616" s="47"/>
      <c r="CU616" s="47"/>
      <c r="CV616" s="47"/>
      <c r="CW616" s="47"/>
      <c r="CX616" s="47"/>
      <c r="CY616" s="47"/>
      <c r="CZ616" s="47"/>
      <c r="DA616" s="47"/>
      <c r="DB616" s="47"/>
      <c r="DC616" s="47"/>
      <c r="DD616" s="47"/>
      <c r="DE616" s="47"/>
    </row>
    <row r="617" spans="1:109" s="52" customFormat="1" ht="15.75" customHeight="1" x14ac:dyDescent="0.25">
      <c r="A617" s="49" t="s">
        <v>20</v>
      </c>
      <c r="B617" s="50"/>
      <c r="C617" s="51">
        <v>0.61620965637669567</v>
      </c>
      <c r="D617" s="51">
        <v>0.64621037078414545</v>
      </c>
      <c r="E617" s="51">
        <v>0.59130337578299663</v>
      </c>
      <c r="F617" s="51">
        <v>0.59982915197923181</v>
      </c>
      <c r="G617" s="51">
        <v>0.62909798353265522</v>
      </c>
      <c r="H617" s="47"/>
      <c r="I617" s="47"/>
      <c r="J617" s="47"/>
      <c r="K617" s="47"/>
      <c r="L617" s="47"/>
      <c r="M617" s="47"/>
      <c r="N617" s="47"/>
      <c r="O617" s="47"/>
      <c r="P617" s="47"/>
      <c r="Q617" s="47"/>
      <c r="R617" s="47"/>
      <c r="S617" s="47"/>
      <c r="T617" s="47"/>
      <c r="U617" s="47"/>
      <c r="V617" s="47"/>
      <c r="W617" s="47"/>
      <c r="X617" s="47"/>
      <c r="Y617" s="47"/>
      <c r="Z617" s="47"/>
      <c r="AA617" s="47"/>
      <c r="AB617" s="47"/>
      <c r="AC617" s="47"/>
      <c r="AD617" s="47"/>
      <c r="AE617" s="47"/>
      <c r="AF617" s="47"/>
      <c r="AG617" s="47"/>
      <c r="AH617" s="47"/>
      <c r="AI617" s="47"/>
      <c r="AJ617" s="47"/>
      <c r="AK617" s="47"/>
      <c r="AL617" s="47"/>
      <c r="AM617" s="47"/>
      <c r="AN617" s="47"/>
      <c r="AO617" s="47"/>
      <c r="AP617" s="47"/>
      <c r="AQ617" s="47"/>
      <c r="AR617" s="47"/>
      <c r="AS617" s="47"/>
      <c r="AT617" s="47"/>
      <c r="AU617" s="47"/>
      <c r="AV617" s="47"/>
      <c r="AW617" s="47"/>
      <c r="AX617" s="47"/>
      <c r="AY617" s="47"/>
      <c r="AZ617" s="47"/>
      <c r="BA617" s="47"/>
      <c r="BB617" s="47"/>
      <c r="BC617" s="47"/>
      <c r="BD617" s="47"/>
      <c r="BE617" s="47"/>
      <c r="BF617" s="47"/>
      <c r="BG617" s="47"/>
      <c r="BH617" s="47"/>
      <c r="BI617" s="47"/>
      <c r="BJ617" s="47"/>
      <c r="BK617" s="47"/>
      <c r="BL617" s="47"/>
      <c r="BM617" s="47"/>
      <c r="BN617" s="47"/>
      <c r="BO617" s="47"/>
      <c r="BP617" s="47"/>
      <c r="BQ617" s="47"/>
      <c r="BR617" s="47"/>
      <c r="BS617" s="47"/>
      <c r="BT617" s="47"/>
      <c r="BU617" s="47"/>
      <c r="BV617" s="47"/>
      <c r="BW617" s="47"/>
      <c r="BX617" s="47"/>
      <c r="BY617" s="47"/>
      <c r="BZ617" s="47"/>
      <c r="CA617" s="47"/>
      <c r="CB617" s="47"/>
      <c r="CC617" s="47"/>
      <c r="CD617" s="47"/>
      <c r="CE617" s="47"/>
      <c r="CF617" s="47"/>
      <c r="CG617" s="47"/>
      <c r="CH617" s="47"/>
      <c r="CI617" s="47"/>
      <c r="CJ617" s="47"/>
      <c r="CK617" s="47"/>
      <c r="CL617" s="47"/>
      <c r="CM617" s="47"/>
      <c r="CN617" s="47"/>
      <c r="CO617" s="47"/>
      <c r="CP617" s="47"/>
      <c r="CQ617" s="47"/>
      <c r="CR617" s="47"/>
      <c r="CS617" s="47"/>
      <c r="CT617" s="47"/>
      <c r="CU617" s="47"/>
      <c r="CV617" s="47"/>
      <c r="CW617" s="47"/>
      <c r="CX617" s="47"/>
      <c r="CY617" s="47"/>
      <c r="CZ617" s="47"/>
      <c r="DA617" s="47"/>
      <c r="DB617" s="47"/>
      <c r="DC617" s="47"/>
      <c r="DD617" s="47"/>
      <c r="DE617" s="47"/>
    </row>
    <row r="618" spans="1:109" s="38" customFormat="1" x14ac:dyDescent="0.25">
      <c r="A618" s="123" t="s">
        <v>105</v>
      </c>
      <c r="B618" s="23"/>
      <c r="C618" s="53">
        <v>1376852283.9433267</v>
      </c>
      <c r="D618" s="53">
        <v>1376852283.9433267</v>
      </c>
      <c r="E618" s="53">
        <v>1343711638.8965726</v>
      </c>
      <c r="F618" s="53">
        <v>1311596872.3635907</v>
      </c>
      <c r="G618" s="53">
        <v>1282764060.4716456</v>
      </c>
    </row>
    <row r="619" spans="1:109" s="38" customFormat="1" x14ac:dyDescent="0.25">
      <c r="A619" s="23" t="s">
        <v>69</v>
      </c>
      <c r="B619" s="23"/>
      <c r="C619" s="55">
        <v>12449262.872366665</v>
      </c>
      <c r="D619" s="55">
        <v>12449262.872366665</v>
      </c>
      <c r="E619" s="55">
        <v>12328035.024141863</v>
      </c>
      <c r="F619" s="55">
        <v>12161448.103967987</v>
      </c>
      <c r="G619" s="55">
        <v>11939218.944601752</v>
      </c>
    </row>
    <row r="620" spans="1:109" s="56" customFormat="1" x14ac:dyDescent="0.25">
      <c r="A620" s="23" t="s">
        <v>56</v>
      </c>
      <c r="B620" s="23"/>
      <c r="C620" s="55">
        <v>46340841.808509111</v>
      </c>
      <c r="D620" s="55">
        <v>46340841.808509111</v>
      </c>
      <c r="E620" s="55">
        <v>45712254.243031703</v>
      </c>
      <c r="F620" s="55">
        <v>42729652.959515437</v>
      </c>
      <c r="G620" s="55">
        <v>43359009.519819021</v>
      </c>
      <c r="H620" s="38"/>
      <c r="I620" s="38"/>
      <c r="J620" s="38"/>
      <c r="K620" s="38"/>
      <c r="L620" s="38"/>
      <c r="M620" s="38"/>
      <c r="N620" s="38"/>
      <c r="O620" s="38"/>
      <c r="P620" s="38"/>
      <c r="Q620" s="38"/>
      <c r="R620" s="38"/>
      <c r="S620" s="38"/>
      <c r="T620" s="38"/>
      <c r="U620" s="38"/>
      <c r="V620" s="38"/>
      <c r="W620" s="38"/>
      <c r="X620" s="38"/>
      <c r="Y620" s="38"/>
      <c r="Z620" s="38"/>
      <c r="AA620" s="38"/>
      <c r="AB620" s="38"/>
      <c r="AC620" s="38"/>
      <c r="AD620" s="38"/>
      <c r="AE620" s="38"/>
      <c r="AF620" s="38"/>
      <c r="AG620" s="38"/>
      <c r="AH620" s="38"/>
      <c r="AI620" s="38"/>
      <c r="AJ620" s="38"/>
      <c r="AK620" s="38"/>
      <c r="AL620" s="38"/>
      <c r="AM620" s="38"/>
      <c r="AN620" s="38"/>
      <c r="AO620" s="38"/>
      <c r="AP620" s="38"/>
      <c r="AQ620" s="38"/>
      <c r="AR620" s="38"/>
      <c r="AS620" s="38"/>
      <c r="AT620" s="38"/>
      <c r="AU620" s="38"/>
      <c r="AV620" s="38"/>
      <c r="AW620" s="38"/>
      <c r="AX620" s="38"/>
      <c r="AY620" s="38"/>
      <c r="AZ620" s="38"/>
      <c r="BA620" s="38"/>
      <c r="BB620" s="38"/>
      <c r="BC620" s="38"/>
      <c r="BD620" s="38"/>
      <c r="BE620" s="38"/>
      <c r="BF620" s="38"/>
      <c r="BG620" s="38"/>
      <c r="BH620" s="38"/>
      <c r="BI620" s="38"/>
      <c r="BJ620" s="38"/>
      <c r="BK620" s="38"/>
      <c r="BL620" s="38"/>
      <c r="BM620" s="38"/>
      <c r="BN620" s="38"/>
      <c r="BO620" s="38"/>
      <c r="BP620" s="38"/>
      <c r="BQ620" s="38"/>
      <c r="BR620" s="38"/>
      <c r="BS620" s="38"/>
      <c r="BT620" s="38"/>
      <c r="BU620" s="38"/>
      <c r="BV620" s="38"/>
      <c r="BW620" s="38"/>
      <c r="BX620" s="38"/>
      <c r="BY620" s="38"/>
      <c r="BZ620" s="38"/>
      <c r="CA620" s="38"/>
      <c r="CB620" s="38"/>
      <c r="CC620" s="38"/>
      <c r="CD620" s="38"/>
      <c r="CE620" s="38"/>
      <c r="CF620" s="38"/>
      <c r="CG620" s="38"/>
      <c r="CH620" s="38"/>
      <c r="CI620" s="38"/>
      <c r="CJ620" s="38"/>
      <c r="CK620" s="38"/>
      <c r="CL620" s="38"/>
      <c r="CM620" s="38"/>
      <c r="CN620" s="38"/>
      <c r="CO620" s="38"/>
      <c r="CP620" s="38"/>
      <c r="CQ620" s="38"/>
      <c r="CR620" s="38"/>
      <c r="CS620" s="38"/>
      <c r="CT620" s="38"/>
      <c r="CU620" s="38"/>
      <c r="CV620" s="38"/>
      <c r="CW620" s="38"/>
      <c r="CX620" s="38"/>
      <c r="CY620" s="38"/>
      <c r="CZ620" s="38"/>
      <c r="DA620" s="38"/>
      <c r="DB620" s="38"/>
      <c r="DC620" s="38"/>
      <c r="DD620" s="38"/>
      <c r="DE620" s="38"/>
    </row>
    <row r="621" spans="1:109" s="38" customFormat="1" x14ac:dyDescent="0.25">
      <c r="A621" s="23"/>
      <c r="B621" s="23"/>
      <c r="C621" s="23"/>
      <c r="D621" s="23"/>
      <c r="E621" s="23"/>
      <c r="F621" s="23"/>
      <c r="G621" s="23"/>
    </row>
    <row r="622" spans="1:109" s="93" customFormat="1" ht="21" customHeight="1" x14ac:dyDescent="0.25">
      <c r="A622" s="129" t="s">
        <v>27</v>
      </c>
      <c r="B622" s="129"/>
      <c r="C622" s="126" t="s">
        <v>57</v>
      </c>
      <c r="D622" s="126" t="s">
        <v>58</v>
      </c>
      <c r="E622" s="126" t="s">
        <v>59</v>
      </c>
      <c r="F622" s="126" t="s">
        <v>60</v>
      </c>
      <c r="G622" s="126" t="s">
        <v>61</v>
      </c>
      <c r="H622" s="92"/>
      <c r="I622" s="92"/>
      <c r="J622" s="92"/>
      <c r="K622" s="92"/>
      <c r="L622" s="92"/>
      <c r="M622" s="92"/>
      <c r="N622" s="92"/>
      <c r="O622" s="92"/>
      <c r="P622" s="92"/>
      <c r="Q622" s="92"/>
      <c r="R622" s="92"/>
      <c r="S622" s="92"/>
      <c r="T622" s="92"/>
      <c r="U622" s="92"/>
      <c r="V622" s="92"/>
      <c r="W622" s="92"/>
      <c r="X622" s="92"/>
      <c r="Y622" s="92"/>
      <c r="Z622" s="92"/>
      <c r="AA622" s="92"/>
      <c r="AB622" s="92"/>
      <c r="AC622" s="92"/>
      <c r="AD622" s="92"/>
      <c r="AE622" s="92"/>
      <c r="AF622" s="92"/>
      <c r="AG622" s="92"/>
      <c r="AH622" s="92"/>
      <c r="AI622" s="92"/>
      <c r="AJ622" s="92"/>
      <c r="AK622" s="92"/>
      <c r="AL622" s="92"/>
      <c r="AM622" s="92"/>
      <c r="AN622" s="92"/>
      <c r="AO622" s="92"/>
      <c r="AP622" s="92"/>
      <c r="AQ622" s="92"/>
      <c r="AR622" s="92"/>
      <c r="AS622" s="92"/>
      <c r="AT622" s="92"/>
      <c r="AU622" s="92"/>
      <c r="AV622" s="92"/>
      <c r="AW622" s="92"/>
      <c r="AX622" s="92"/>
      <c r="AY622" s="92"/>
      <c r="AZ622" s="92"/>
      <c r="BA622" s="92"/>
      <c r="BB622" s="92"/>
      <c r="BC622" s="92"/>
      <c r="BD622" s="92"/>
      <c r="BE622" s="92"/>
      <c r="BF622" s="92"/>
      <c r="BG622" s="92"/>
      <c r="BH622" s="92"/>
      <c r="BI622" s="92"/>
      <c r="BJ622" s="92"/>
      <c r="BK622" s="92"/>
      <c r="BL622" s="92"/>
      <c r="BM622" s="92"/>
      <c r="BN622" s="92"/>
      <c r="BO622" s="92"/>
      <c r="BP622" s="92"/>
      <c r="BQ622" s="92"/>
      <c r="BR622" s="92"/>
      <c r="BS622" s="92"/>
      <c r="BT622" s="92"/>
      <c r="BU622" s="92"/>
      <c r="BV622" s="92"/>
      <c r="BW622" s="92"/>
      <c r="BX622" s="92"/>
      <c r="BY622" s="92"/>
      <c r="BZ622" s="92"/>
      <c r="CA622" s="92"/>
      <c r="CB622" s="92"/>
      <c r="CC622" s="92"/>
      <c r="CD622" s="92"/>
      <c r="CE622" s="92"/>
      <c r="CF622" s="92"/>
      <c r="CG622" s="92"/>
      <c r="CH622" s="92"/>
      <c r="CI622" s="92"/>
      <c r="CJ622" s="92"/>
      <c r="CK622" s="92"/>
      <c r="CL622" s="92"/>
      <c r="CM622" s="92"/>
      <c r="CN622" s="92"/>
      <c r="CO622" s="92"/>
      <c r="CP622" s="92"/>
      <c r="CQ622" s="92"/>
      <c r="CR622" s="92"/>
      <c r="CS622" s="92"/>
      <c r="CT622" s="92"/>
      <c r="CU622" s="92"/>
      <c r="CV622" s="92"/>
      <c r="CW622" s="92"/>
      <c r="CX622" s="92"/>
      <c r="CY622" s="92"/>
      <c r="CZ622" s="92"/>
      <c r="DA622" s="92"/>
      <c r="DB622" s="92"/>
      <c r="DC622" s="92"/>
      <c r="DD622" s="92"/>
      <c r="DE622" s="92"/>
    </row>
    <row r="623" spans="1:109" s="38" customFormat="1" x14ac:dyDescent="0.25">
      <c r="A623" s="67" t="s">
        <v>106</v>
      </c>
      <c r="B623" s="46"/>
      <c r="C623" s="66"/>
      <c r="D623" s="66"/>
      <c r="E623" s="66"/>
      <c r="F623" s="66"/>
      <c r="G623" s="66"/>
    </row>
    <row r="624" spans="1:109" s="38" customFormat="1" x14ac:dyDescent="0.25">
      <c r="A624" s="67" t="s">
        <v>3</v>
      </c>
      <c r="B624" s="67"/>
      <c r="C624" s="68">
        <v>2241448.5042347228</v>
      </c>
      <c r="D624" s="68">
        <v>538341.57267171796</v>
      </c>
      <c r="E624" s="68">
        <v>571487.83416508499</v>
      </c>
      <c r="F624" s="68">
        <v>586276.35731395194</v>
      </c>
      <c r="G624" s="68">
        <v>545342.74008396803</v>
      </c>
    </row>
    <row r="625" spans="1:109" s="38" customFormat="1" x14ac:dyDescent="0.25">
      <c r="A625" s="46" t="s">
        <v>5</v>
      </c>
      <c r="B625" s="46"/>
      <c r="C625" s="69">
        <v>-840491.76443082094</v>
      </c>
      <c r="D625" s="69">
        <v>-222561.39940223799</v>
      </c>
      <c r="E625" s="69">
        <v>-208635.73169343799</v>
      </c>
      <c r="F625" s="69">
        <v>-204005.55870896499</v>
      </c>
      <c r="G625" s="69">
        <v>-205289.07462617999</v>
      </c>
    </row>
    <row r="626" spans="1:109" s="38" customFormat="1" x14ac:dyDescent="0.25">
      <c r="A626" s="67" t="s">
        <v>6</v>
      </c>
      <c r="B626" s="67"/>
      <c r="C626" s="68">
        <v>1400956.7398039021</v>
      </c>
      <c r="D626" s="68">
        <v>315780.17326948</v>
      </c>
      <c r="E626" s="68">
        <v>362852.10247164703</v>
      </c>
      <c r="F626" s="68">
        <v>382270.79860498698</v>
      </c>
      <c r="G626" s="68">
        <v>340053.66545778798</v>
      </c>
    </row>
    <row r="627" spans="1:109" s="38" customFormat="1" x14ac:dyDescent="0.25">
      <c r="A627" s="23" t="s">
        <v>7</v>
      </c>
      <c r="B627" s="23"/>
      <c r="C627" s="69">
        <v>0</v>
      </c>
      <c r="D627" s="69">
        <v>0</v>
      </c>
      <c r="E627" s="69">
        <v>0</v>
      </c>
      <c r="F627" s="69">
        <v>0</v>
      </c>
      <c r="G627" s="69">
        <v>0</v>
      </c>
    </row>
    <row r="628" spans="1:109" s="38" customFormat="1" x14ac:dyDescent="0.25">
      <c r="A628" s="67" t="s">
        <v>10</v>
      </c>
      <c r="B628" s="67"/>
      <c r="C628" s="68">
        <v>1400956.7398039021</v>
      </c>
      <c r="D628" s="68">
        <v>315780.17326948</v>
      </c>
      <c r="E628" s="68">
        <v>362852.10247164703</v>
      </c>
      <c r="F628" s="68">
        <v>382270.79860498698</v>
      </c>
      <c r="G628" s="68">
        <v>340053.66545778798</v>
      </c>
    </row>
    <row r="629" spans="1:109" s="38" customFormat="1" x14ac:dyDescent="0.25">
      <c r="A629" s="23" t="s">
        <v>11</v>
      </c>
      <c r="B629" s="23"/>
      <c r="C629" s="69">
        <v>175730.870251399</v>
      </c>
      <c r="D629" s="69">
        <v>37065.854474462998</v>
      </c>
      <c r="E629" s="69">
        <v>49794.281767118999</v>
      </c>
      <c r="F629" s="69">
        <v>46177.117645455997</v>
      </c>
      <c r="G629" s="69">
        <v>42693.616364360998</v>
      </c>
    </row>
    <row r="630" spans="1:109" s="38" customFormat="1" x14ac:dyDescent="0.25">
      <c r="A630" s="46" t="s">
        <v>26</v>
      </c>
      <c r="B630" s="46"/>
      <c r="C630" s="69">
        <v>-4205.2518701709996</v>
      </c>
      <c r="D630" s="69">
        <v>-390.24846024999999</v>
      </c>
      <c r="E630" s="69">
        <v>-4254.7211317069996</v>
      </c>
      <c r="F630" s="69">
        <v>-758.98058294800001</v>
      </c>
      <c r="G630" s="69">
        <v>1198.698304734</v>
      </c>
    </row>
    <row r="631" spans="1:109" s="38" customFormat="1" x14ac:dyDescent="0.25">
      <c r="A631" s="67" t="s">
        <v>15</v>
      </c>
      <c r="B631" s="67"/>
      <c r="C631" s="68">
        <v>1572482.3581851299</v>
      </c>
      <c r="D631" s="68">
        <v>352455.779283693</v>
      </c>
      <c r="E631" s="68">
        <v>408391.66310705902</v>
      </c>
      <c r="F631" s="68">
        <v>427688.93566749501</v>
      </c>
      <c r="G631" s="68">
        <v>383945.98012688302</v>
      </c>
    </row>
    <row r="632" spans="1:109" s="48" customFormat="1" ht="6" customHeight="1" x14ac:dyDescent="0.25">
      <c r="A632" s="127"/>
      <c r="B632" s="127"/>
      <c r="C632" s="132"/>
      <c r="D632" s="132"/>
      <c r="E632" s="132"/>
      <c r="F632" s="132"/>
      <c r="G632" s="132"/>
      <c r="H632" s="47"/>
      <c r="I632" s="47"/>
      <c r="J632" s="47"/>
      <c r="K632" s="47"/>
      <c r="L632" s="47"/>
      <c r="M632" s="47"/>
      <c r="N632" s="47"/>
      <c r="O632" s="47"/>
      <c r="P632" s="47"/>
      <c r="Q632" s="47"/>
      <c r="R632" s="47"/>
      <c r="S632" s="47"/>
      <c r="T632" s="47"/>
      <c r="U632" s="47"/>
      <c r="V632" s="47"/>
      <c r="W632" s="47"/>
      <c r="X632" s="47"/>
      <c r="Y632" s="47"/>
      <c r="Z632" s="47"/>
      <c r="AA632" s="47"/>
      <c r="AB632" s="47"/>
      <c r="AC632" s="47"/>
      <c r="AD632" s="47"/>
      <c r="AE632" s="47"/>
      <c r="AF632" s="47"/>
      <c r="AG632" s="47"/>
      <c r="AH632" s="47"/>
      <c r="AI632" s="47"/>
      <c r="AJ632" s="47"/>
      <c r="AK632" s="47"/>
      <c r="AL632" s="47"/>
      <c r="AM632" s="47"/>
      <c r="AN632" s="47"/>
      <c r="AO632" s="47"/>
      <c r="AP632" s="47"/>
      <c r="AQ632" s="47"/>
      <c r="AR632" s="47"/>
      <c r="AS632" s="47"/>
      <c r="AT632" s="47"/>
      <c r="AU632" s="47"/>
      <c r="AV632" s="47"/>
      <c r="AW632" s="47"/>
      <c r="AX632" s="47"/>
      <c r="AY632" s="47"/>
      <c r="AZ632" s="47"/>
      <c r="BA632" s="47"/>
      <c r="BB632" s="47"/>
      <c r="BC632" s="47"/>
      <c r="BD632" s="47"/>
      <c r="BE632" s="47"/>
      <c r="BF632" s="47"/>
      <c r="BG632" s="47"/>
      <c r="BH632" s="47"/>
      <c r="BI632" s="47"/>
      <c r="BJ632" s="47"/>
      <c r="BK632" s="47"/>
      <c r="BL632" s="47"/>
      <c r="BM632" s="47"/>
      <c r="BN632" s="47"/>
      <c r="BO632" s="47"/>
      <c r="BP632" s="47"/>
      <c r="BQ632" s="47"/>
      <c r="BR632" s="47"/>
      <c r="BS632" s="47"/>
      <c r="BT632" s="47"/>
      <c r="BU632" s="47"/>
      <c r="BV632" s="47"/>
      <c r="BW632" s="47"/>
      <c r="BX632" s="47"/>
      <c r="BY632" s="47"/>
      <c r="BZ632" s="47"/>
      <c r="CA632" s="47"/>
      <c r="CB632" s="47"/>
      <c r="CC632" s="47"/>
      <c r="CD632" s="47"/>
      <c r="CE632" s="47"/>
      <c r="CF632" s="47"/>
      <c r="CG632" s="47"/>
      <c r="CH632" s="47"/>
      <c r="CI632" s="47"/>
      <c r="CJ632" s="47"/>
      <c r="CK632" s="47"/>
      <c r="CL632" s="47"/>
      <c r="CM632" s="47"/>
      <c r="CN632" s="47"/>
      <c r="CO632" s="47"/>
      <c r="CP632" s="47"/>
      <c r="CQ632" s="47"/>
      <c r="CR632" s="47"/>
      <c r="CS632" s="47"/>
      <c r="CT632" s="47"/>
      <c r="CU632" s="47"/>
      <c r="CV632" s="47"/>
      <c r="CW632" s="47"/>
      <c r="CX632" s="47"/>
      <c r="CY632" s="47"/>
      <c r="CZ632" s="47"/>
      <c r="DA632" s="47"/>
      <c r="DB632" s="47"/>
      <c r="DC632" s="47"/>
      <c r="DD632" s="47"/>
      <c r="DE632" s="47"/>
    </row>
    <row r="633" spans="1:109" s="52" customFormat="1" ht="15.75" customHeight="1" x14ac:dyDescent="0.25">
      <c r="A633" s="49" t="s">
        <v>20</v>
      </c>
      <c r="B633" s="50"/>
      <c r="C633" s="51">
        <v>0.3749770573996668</v>
      </c>
      <c r="D633" s="51">
        <v>0.41342042060340095</v>
      </c>
      <c r="E633" s="51">
        <v>0.36507466864669885</v>
      </c>
      <c r="F633" s="51">
        <v>0.34796825108831686</v>
      </c>
      <c r="G633" s="51">
        <v>0.37644046493508104</v>
      </c>
      <c r="H633" s="47"/>
      <c r="I633" s="47"/>
      <c r="J633" s="47"/>
      <c r="K633" s="47"/>
      <c r="L633" s="47"/>
      <c r="M633" s="47"/>
      <c r="N633" s="47"/>
      <c r="O633" s="47"/>
      <c r="P633" s="47"/>
      <c r="Q633" s="47"/>
      <c r="R633" s="47"/>
      <c r="S633" s="47"/>
      <c r="T633" s="47"/>
      <c r="U633" s="47"/>
      <c r="V633" s="47"/>
      <c r="W633" s="47"/>
      <c r="X633" s="47"/>
      <c r="Y633" s="47"/>
      <c r="Z633" s="47"/>
      <c r="AA633" s="47"/>
      <c r="AB633" s="47"/>
      <c r="AC633" s="47"/>
      <c r="AD633" s="47"/>
      <c r="AE633" s="47"/>
      <c r="AF633" s="47"/>
      <c r="AG633" s="47"/>
      <c r="AH633" s="47"/>
      <c r="AI633" s="47"/>
      <c r="AJ633" s="47"/>
      <c r="AK633" s="47"/>
      <c r="AL633" s="47"/>
      <c r="AM633" s="47"/>
      <c r="AN633" s="47"/>
      <c r="AO633" s="47"/>
      <c r="AP633" s="47"/>
      <c r="AQ633" s="47"/>
      <c r="AR633" s="47"/>
      <c r="AS633" s="47"/>
      <c r="AT633" s="47"/>
      <c r="AU633" s="47"/>
      <c r="AV633" s="47"/>
      <c r="AW633" s="47"/>
      <c r="AX633" s="47"/>
      <c r="AY633" s="47"/>
      <c r="AZ633" s="47"/>
      <c r="BA633" s="47"/>
      <c r="BB633" s="47"/>
      <c r="BC633" s="47"/>
      <c r="BD633" s="47"/>
      <c r="BE633" s="47"/>
      <c r="BF633" s="47"/>
      <c r="BG633" s="47"/>
      <c r="BH633" s="47"/>
      <c r="BI633" s="47"/>
      <c r="BJ633" s="47"/>
      <c r="BK633" s="47"/>
      <c r="BL633" s="47"/>
      <c r="BM633" s="47"/>
      <c r="BN633" s="47"/>
      <c r="BO633" s="47"/>
      <c r="BP633" s="47"/>
      <c r="BQ633" s="47"/>
      <c r="BR633" s="47"/>
      <c r="BS633" s="47"/>
      <c r="BT633" s="47"/>
      <c r="BU633" s="47"/>
      <c r="BV633" s="47"/>
      <c r="BW633" s="47"/>
      <c r="BX633" s="47"/>
      <c r="BY633" s="47"/>
      <c r="BZ633" s="47"/>
      <c r="CA633" s="47"/>
      <c r="CB633" s="47"/>
      <c r="CC633" s="47"/>
      <c r="CD633" s="47"/>
      <c r="CE633" s="47"/>
      <c r="CF633" s="47"/>
      <c r="CG633" s="47"/>
      <c r="CH633" s="47"/>
      <c r="CI633" s="47"/>
      <c r="CJ633" s="47"/>
      <c r="CK633" s="47"/>
      <c r="CL633" s="47"/>
      <c r="CM633" s="47"/>
      <c r="CN633" s="47"/>
      <c r="CO633" s="47"/>
      <c r="CP633" s="47"/>
      <c r="CQ633" s="47"/>
      <c r="CR633" s="47"/>
      <c r="CS633" s="47"/>
      <c r="CT633" s="47"/>
      <c r="CU633" s="47"/>
      <c r="CV633" s="47"/>
      <c r="CW633" s="47"/>
      <c r="CX633" s="47"/>
      <c r="CY633" s="47"/>
      <c r="CZ633" s="47"/>
      <c r="DA633" s="47"/>
      <c r="DB633" s="47"/>
      <c r="DC633" s="47"/>
      <c r="DD633" s="47"/>
      <c r="DE633" s="47"/>
    </row>
    <row r="634" spans="1:109" s="38" customFormat="1" x14ac:dyDescent="0.25">
      <c r="A634" s="23" t="s">
        <v>107</v>
      </c>
      <c r="B634" s="23"/>
      <c r="C634" s="53">
        <v>287172254.11646146</v>
      </c>
      <c r="D634" s="53">
        <v>287172254.11646146</v>
      </c>
      <c r="E634" s="53">
        <v>271973253.45369411</v>
      </c>
      <c r="F634" s="53">
        <v>264963680.20291656</v>
      </c>
      <c r="G634" s="53">
        <v>262491540.33594698</v>
      </c>
    </row>
    <row r="635" spans="1:109" s="38" customFormat="1" x14ac:dyDescent="0.25">
      <c r="A635" s="23" t="s">
        <v>69</v>
      </c>
      <c r="B635" s="23"/>
      <c r="C635" s="55">
        <v>7955230.017784724</v>
      </c>
      <c r="D635" s="55">
        <v>7955230.017784724</v>
      </c>
      <c r="E635" s="55">
        <v>7859385.9609470842</v>
      </c>
      <c r="F635" s="55">
        <v>7747894.423753324</v>
      </c>
      <c r="G635" s="55">
        <v>7606974.5266477708</v>
      </c>
    </row>
    <row r="636" spans="1:109" s="56" customFormat="1" x14ac:dyDescent="0.25">
      <c r="A636" s="23" t="s">
        <v>56</v>
      </c>
      <c r="B636" s="23"/>
      <c r="C636" s="55">
        <v>15037241.762499999</v>
      </c>
      <c r="D636" s="55">
        <v>15037241.762499999</v>
      </c>
      <c r="E636" s="55">
        <v>13866409.73351582</v>
      </c>
      <c r="F636" s="55">
        <v>10274126.87351582</v>
      </c>
      <c r="G636" s="55">
        <v>11494105.25226582</v>
      </c>
      <c r="H636" s="38"/>
      <c r="I636" s="38"/>
      <c r="J636" s="38"/>
      <c r="K636" s="38"/>
      <c r="L636" s="38"/>
      <c r="M636" s="38"/>
      <c r="N636" s="38"/>
      <c r="O636" s="38"/>
      <c r="P636" s="38"/>
      <c r="Q636" s="38"/>
      <c r="R636" s="38"/>
      <c r="S636" s="38"/>
      <c r="T636" s="38"/>
      <c r="U636" s="38"/>
      <c r="V636" s="38"/>
      <c r="W636" s="38"/>
      <c r="X636" s="38"/>
      <c r="Y636" s="38"/>
      <c r="Z636" s="38"/>
      <c r="AA636" s="38"/>
      <c r="AB636" s="38"/>
      <c r="AC636" s="38"/>
      <c r="AD636" s="38"/>
      <c r="AE636" s="38"/>
      <c r="AF636" s="38"/>
      <c r="AG636" s="38"/>
      <c r="AH636" s="38"/>
      <c r="AI636" s="38"/>
      <c r="AJ636" s="38"/>
      <c r="AK636" s="38"/>
      <c r="AL636" s="38"/>
      <c r="AM636" s="38"/>
      <c r="AN636" s="38"/>
      <c r="AO636" s="38"/>
      <c r="AP636" s="38"/>
      <c r="AQ636" s="38"/>
      <c r="AR636" s="38"/>
      <c r="AS636" s="38"/>
      <c r="AT636" s="38"/>
      <c r="AU636" s="38"/>
      <c r="AV636" s="38"/>
      <c r="AW636" s="38"/>
      <c r="AX636" s="38"/>
      <c r="AY636" s="38"/>
      <c r="AZ636" s="38"/>
      <c r="BA636" s="38"/>
      <c r="BB636" s="38"/>
      <c r="BC636" s="38"/>
      <c r="BD636" s="38"/>
      <c r="BE636" s="38"/>
      <c r="BF636" s="38"/>
      <c r="BG636" s="38"/>
      <c r="BH636" s="38"/>
      <c r="BI636" s="38"/>
      <c r="BJ636" s="38"/>
      <c r="BK636" s="38"/>
      <c r="BL636" s="38"/>
      <c r="BM636" s="38"/>
      <c r="BN636" s="38"/>
      <c r="BO636" s="38"/>
      <c r="BP636" s="38"/>
      <c r="BQ636" s="38"/>
      <c r="BR636" s="38"/>
      <c r="BS636" s="38"/>
      <c r="BT636" s="38"/>
      <c r="BU636" s="38"/>
      <c r="BV636" s="38"/>
      <c r="BW636" s="38"/>
      <c r="BX636" s="38"/>
      <c r="BY636" s="38"/>
      <c r="BZ636" s="38"/>
      <c r="CA636" s="38"/>
      <c r="CB636" s="38"/>
      <c r="CC636" s="38"/>
      <c r="CD636" s="38"/>
      <c r="CE636" s="38"/>
      <c r="CF636" s="38"/>
      <c r="CG636" s="38"/>
      <c r="CH636" s="38"/>
      <c r="CI636" s="38"/>
      <c r="CJ636" s="38"/>
      <c r="CK636" s="38"/>
      <c r="CL636" s="38"/>
      <c r="CM636" s="38"/>
      <c r="CN636" s="38"/>
      <c r="CO636" s="38"/>
      <c r="CP636" s="38"/>
      <c r="CQ636" s="38"/>
      <c r="CR636" s="38"/>
      <c r="CS636" s="38"/>
      <c r="CT636" s="38"/>
      <c r="CU636" s="38"/>
      <c r="CV636" s="38"/>
      <c r="CW636" s="38"/>
      <c r="CX636" s="38"/>
      <c r="CY636" s="38"/>
      <c r="CZ636" s="38"/>
      <c r="DA636" s="38"/>
      <c r="DB636" s="38"/>
      <c r="DC636" s="38"/>
      <c r="DD636" s="38"/>
      <c r="DE636" s="38"/>
    </row>
    <row r="637" spans="1:109" s="87" customFormat="1" x14ac:dyDescent="0.25">
      <c r="A637" s="23"/>
      <c r="B637" s="23"/>
      <c r="C637" s="95"/>
      <c r="D637" s="95"/>
      <c r="E637" s="95"/>
      <c r="F637" s="95"/>
      <c r="G637" s="95"/>
      <c r="H637" s="38"/>
      <c r="I637" s="38"/>
      <c r="J637" s="38"/>
      <c r="K637" s="38"/>
      <c r="L637" s="38"/>
      <c r="M637" s="38"/>
      <c r="N637" s="38"/>
      <c r="O637" s="38"/>
      <c r="P637" s="38"/>
      <c r="Q637" s="38"/>
      <c r="R637" s="38"/>
      <c r="S637" s="38"/>
      <c r="T637" s="38"/>
      <c r="U637" s="38"/>
      <c r="V637" s="38"/>
      <c r="W637" s="38"/>
      <c r="X637" s="38"/>
      <c r="Y637" s="38"/>
      <c r="Z637" s="38"/>
      <c r="AA637" s="38"/>
      <c r="AB637" s="38"/>
      <c r="AC637" s="38"/>
      <c r="AD637" s="38"/>
      <c r="AE637" s="38"/>
      <c r="AF637" s="38"/>
      <c r="AG637" s="38"/>
      <c r="AH637" s="38"/>
      <c r="AI637" s="38"/>
      <c r="AJ637" s="38"/>
      <c r="AK637" s="38"/>
      <c r="AL637" s="38"/>
      <c r="AM637" s="38"/>
      <c r="AN637" s="38"/>
      <c r="AO637" s="38"/>
      <c r="AP637" s="38"/>
      <c r="AQ637" s="38"/>
      <c r="AR637" s="38"/>
      <c r="AS637" s="38"/>
      <c r="AT637" s="38"/>
      <c r="AU637" s="38"/>
      <c r="AV637" s="38"/>
      <c r="AW637" s="38"/>
      <c r="AX637" s="38"/>
      <c r="AY637" s="38"/>
      <c r="AZ637" s="38"/>
      <c r="BA637" s="38"/>
      <c r="BB637" s="38"/>
      <c r="BC637" s="38"/>
      <c r="BD637" s="38"/>
      <c r="BE637" s="38"/>
      <c r="BF637" s="38"/>
      <c r="BG637" s="38"/>
      <c r="BH637" s="38"/>
      <c r="BI637" s="38"/>
      <c r="BJ637" s="38"/>
      <c r="BK637" s="38"/>
      <c r="BL637" s="38"/>
      <c r="BM637" s="38"/>
      <c r="BN637" s="38"/>
      <c r="BO637" s="38"/>
      <c r="BP637" s="38"/>
      <c r="BQ637" s="38"/>
      <c r="BR637" s="38"/>
      <c r="BS637" s="38"/>
      <c r="BT637" s="38"/>
      <c r="BU637" s="38"/>
      <c r="BV637" s="38"/>
      <c r="BW637" s="38"/>
      <c r="BX637" s="38"/>
      <c r="BY637" s="38"/>
      <c r="BZ637" s="38"/>
      <c r="CA637" s="38"/>
      <c r="CB637" s="38"/>
      <c r="CC637" s="38"/>
      <c r="CD637" s="38"/>
      <c r="CE637" s="38"/>
      <c r="CF637" s="38"/>
      <c r="CG637" s="38"/>
      <c r="CH637" s="38"/>
      <c r="CI637" s="38"/>
      <c r="CJ637" s="38"/>
      <c r="CK637" s="38"/>
      <c r="CL637" s="38"/>
      <c r="CM637" s="38"/>
      <c r="CN637" s="38"/>
      <c r="CO637" s="38"/>
      <c r="CP637" s="38"/>
      <c r="CQ637" s="38"/>
      <c r="CR637" s="38"/>
      <c r="CS637" s="38"/>
      <c r="CT637" s="38"/>
      <c r="CU637" s="38"/>
      <c r="CV637" s="38"/>
      <c r="CW637" s="38"/>
      <c r="CX637" s="38"/>
      <c r="CY637" s="38"/>
      <c r="CZ637" s="38"/>
      <c r="DA637" s="38"/>
      <c r="DB637" s="38"/>
      <c r="DC637" s="38"/>
      <c r="DD637" s="38"/>
      <c r="DE637" s="38"/>
    </row>
    <row r="638" spans="1:109" s="96" customFormat="1" ht="21" customHeight="1" x14ac:dyDescent="0.25">
      <c r="A638" s="129" t="s">
        <v>27</v>
      </c>
      <c r="B638" s="129"/>
      <c r="C638" s="126" t="s">
        <v>57</v>
      </c>
      <c r="D638" s="126" t="s">
        <v>58</v>
      </c>
      <c r="E638" s="126" t="s">
        <v>59</v>
      </c>
      <c r="F638" s="126" t="s">
        <v>60</v>
      </c>
      <c r="G638" s="126" t="s">
        <v>61</v>
      </c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74"/>
      <c r="AG638" s="74"/>
      <c r="AH638" s="74"/>
      <c r="AI638" s="74"/>
      <c r="AJ638" s="74"/>
      <c r="AK638" s="74"/>
      <c r="AL638" s="74"/>
      <c r="AM638" s="74"/>
      <c r="AN638" s="74"/>
      <c r="AO638" s="74"/>
      <c r="AP638" s="74"/>
      <c r="AQ638" s="74"/>
      <c r="AR638" s="74"/>
      <c r="AS638" s="74"/>
      <c r="AT638" s="74"/>
      <c r="AU638" s="74"/>
      <c r="AV638" s="74"/>
      <c r="AW638" s="74"/>
      <c r="AX638" s="74"/>
      <c r="AY638" s="74"/>
      <c r="AZ638" s="74"/>
      <c r="BA638" s="74"/>
      <c r="BB638" s="74"/>
      <c r="BC638" s="74"/>
      <c r="BD638" s="74"/>
      <c r="BE638" s="74"/>
      <c r="BF638" s="74"/>
      <c r="BG638" s="74"/>
      <c r="BH638" s="74"/>
      <c r="BI638" s="74"/>
      <c r="BJ638" s="74"/>
      <c r="BK638" s="74"/>
      <c r="BL638" s="74"/>
      <c r="BM638" s="74"/>
      <c r="BN638" s="74"/>
      <c r="BO638" s="74"/>
      <c r="BP638" s="74"/>
      <c r="BQ638" s="74"/>
      <c r="BR638" s="74"/>
      <c r="BS638" s="74"/>
      <c r="BT638" s="74"/>
      <c r="BU638" s="74"/>
      <c r="BV638" s="74"/>
      <c r="BW638" s="74"/>
      <c r="BX638" s="74"/>
      <c r="BY638" s="74"/>
      <c r="BZ638" s="74"/>
      <c r="CA638" s="74"/>
      <c r="CB638" s="74"/>
      <c r="CC638" s="74"/>
      <c r="CD638" s="74"/>
      <c r="CE638" s="74"/>
      <c r="CF638" s="74"/>
      <c r="CG638" s="74"/>
      <c r="CH638" s="74"/>
      <c r="CI638" s="74"/>
      <c r="CJ638" s="74"/>
      <c r="CK638" s="74"/>
      <c r="CL638" s="74"/>
      <c r="CM638" s="74"/>
      <c r="CN638" s="74"/>
      <c r="CO638" s="74"/>
      <c r="CP638" s="74"/>
      <c r="CQ638" s="74"/>
      <c r="CR638" s="74"/>
      <c r="CS638" s="74"/>
      <c r="CT638" s="74"/>
      <c r="CU638" s="74"/>
      <c r="CV638" s="74"/>
      <c r="CW638" s="74"/>
      <c r="CX638" s="74"/>
      <c r="CY638" s="74"/>
      <c r="CZ638" s="74"/>
      <c r="DA638" s="74"/>
      <c r="DB638" s="74"/>
      <c r="DC638" s="74"/>
      <c r="DD638" s="74"/>
      <c r="DE638" s="74"/>
    </row>
    <row r="639" spans="1:109" s="87" customFormat="1" x14ac:dyDescent="0.25">
      <c r="A639" s="67" t="s">
        <v>108</v>
      </c>
      <c r="B639" s="46"/>
      <c r="C639" s="66"/>
      <c r="D639" s="66"/>
      <c r="E639" s="66"/>
      <c r="F639" s="66"/>
      <c r="G639" s="66"/>
      <c r="H639" s="38"/>
      <c r="I639" s="38"/>
      <c r="J639" s="38"/>
      <c r="K639" s="38"/>
      <c r="L639" s="38"/>
      <c r="M639" s="38"/>
      <c r="N639" s="38"/>
      <c r="O639" s="38"/>
      <c r="P639" s="38"/>
      <c r="Q639" s="38"/>
      <c r="R639" s="38"/>
      <c r="S639" s="38"/>
      <c r="T639" s="38"/>
      <c r="U639" s="38"/>
      <c r="V639" s="38"/>
      <c r="W639" s="38"/>
      <c r="X639" s="38"/>
      <c r="Y639" s="38"/>
      <c r="Z639" s="38"/>
      <c r="AA639" s="38"/>
      <c r="AB639" s="38"/>
      <c r="AC639" s="38"/>
      <c r="AD639" s="38"/>
      <c r="AE639" s="38"/>
      <c r="AF639" s="38"/>
      <c r="AG639" s="38"/>
      <c r="AH639" s="38"/>
      <c r="AI639" s="38"/>
      <c r="AJ639" s="38"/>
      <c r="AK639" s="38"/>
      <c r="AL639" s="38"/>
      <c r="AM639" s="38"/>
      <c r="AN639" s="38"/>
      <c r="AO639" s="38"/>
      <c r="AP639" s="38"/>
      <c r="AQ639" s="38"/>
      <c r="AR639" s="38"/>
      <c r="AS639" s="38"/>
      <c r="AT639" s="38"/>
      <c r="AU639" s="38"/>
      <c r="AV639" s="38"/>
      <c r="AW639" s="38"/>
      <c r="AX639" s="38"/>
      <c r="AY639" s="38"/>
      <c r="AZ639" s="38"/>
      <c r="BA639" s="38"/>
      <c r="BB639" s="38"/>
      <c r="BC639" s="38"/>
      <c r="BD639" s="38"/>
      <c r="BE639" s="38"/>
      <c r="BF639" s="38"/>
      <c r="BG639" s="38"/>
      <c r="BH639" s="38"/>
      <c r="BI639" s="38"/>
      <c r="BJ639" s="38"/>
      <c r="BK639" s="38"/>
      <c r="BL639" s="38"/>
      <c r="BM639" s="38"/>
      <c r="BN639" s="38"/>
      <c r="BO639" s="38"/>
      <c r="BP639" s="38"/>
      <c r="BQ639" s="38"/>
      <c r="BR639" s="38"/>
      <c r="BS639" s="38"/>
      <c r="BT639" s="38"/>
      <c r="BU639" s="38"/>
      <c r="BV639" s="38"/>
      <c r="BW639" s="38"/>
      <c r="BX639" s="38"/>
      <c r="BY639" s="38"/>
      <c r="BZ639" s="38"/>
      <c r="CA639" s="38"/>
      <c r="CB639" s="38"/>
      <c r="CC639" s="38"/>
      <c r="CD639" s="38"/>
      <c r="CE639" s="38"/>
      <c r="CF639" s="38"/>
      <c r="CG639" s="38"/>
      <c r="CH639" s="38"/>
      <c r="CI639" s="38"/>
      <c r="CJ639" s="38"/>
      <c r="CK639" s="38"/>
      <c r="CL639" s="38"/>
      <c r="CM639" s="38"/>
      <c r="CN639" s="38"/>
      <c r="CO639" s="38"/>
      <c r="CP639" s="38"/>
      <c r="CQ639" s="38"/>
      <c r="CR639" s="38"/>
      <c r="CS639" s="38"/>
      <c r="CT639" s="38"/>
      <c r="CU639" s="38"/>
      <c r="CV639" s="38"/>
      <c r="CW639" s="38"/>
      <c r="CX639" s="38"/>
      <c r="CY639" s="38"/>
      <c r="CZ639" s="38"/>
      <c r="DA639" s="38"/>
      <c r="DB639" s="38"/>
      <c r="DC639" s="38"/>
      <c r="DD639" s="38"/>
      <c r="DE639" s="38"/>
    </row>
    <row r="640" spans="1:109" s="87" customFormat="1" x14ac:dyDescent="0.25">
      <c r="A640" s="67" t="s">
        <v>3</v>
      </c>
      <c r="B640" s="67"/>
      <c r="C640" s="68">
        <v>3551335.4855500511</v>
      </c>
      <c r="D640" s="68">
        <v>895587.89896758995</v>
      </c>
      <c r="E640" s="68">
        <v>917675.84326412599</v>
      </c>
      <c r="F640" s="68">
        <v>879955.54443997005</v>
      </c>
      <c r="G640" s="68">
        <v>858116.19887836499</v>
      </c>
      <c r="H640" s="38"/>
      <c r="I640" s="38"/>
      <c r="J640" s="38"/>
      <c r="K640" s="38"/>
      <c r="L640" s="38"/>
      <c r="M640" s="38"/>
      <c r="N640" s="38"/>
      <c r="O640" s="38"/>
      <c r="P640" s="38"/>
      <c r="Q640" s="38"/>
      <c r="R640" s="38"/>
      <c r="S640" s="38"/>
      <c r="T640" s="38"/>
      <c r="U640" s="38"/>
      <c r="V640" s="38"/>
      <c r="W640" s="38"/>
      <c r="X640" s="38"/>
      <c r="Y640" s="38"/>
      <c r="Z640" s="38"/>
      <c r="AA640" s="38"/>
      <c r="AB640" s="38"/>
      <c r="AC640" s="38"/>
      <c r="AD640" s="38"/>
      <c r="AE640" s="38"/>
      <c r="AF640" s="38"/>
      <c r="AG640" s="38"/>
      <c r="AH640" s="38"/>
      <c r="AI640" s="38"/>
      <c r="AJ640" s="38"/>
      <c r="AK640" s="38"/>
      <c r="AL640" s="38"/>
      <c r="AM640" s="38"/>
      <c r="AN640" s="38"/>
      <c r="AO640" s="38"/>
      <c r="AP640" s="38"/>
      <c r="AQ640" s="38"/>
      <c r="AR640" s="38"/>
      <c r="AS640" s="38"/>
      <c r="AT640" s="38"/>
      <c r="AU640" s="38"/>
      <c r="AV640" s="38"/>
      <c r="AW640" s="38"/>
      <c r="AX640" s="38"/>
      <c r="AY640" s="38"/>
      <c r="AZ640" s="38"/>
      <c r="BA640" s="38"/>
      <c r="BB640" s="38"/>
      <c r="BC640" s="38"/>
      <c r="BD640" s="38"/>
      <c r="BE640" s="38"/>
      <c r="BF640" s="38"/>
      <c r="BG640" s="38"/>
      <c r="BH640" s="38"/>
      <c r="BI640" s="38"/>
      <c r="BJ640" s="38"/>
      <c r="BK640" s="38"/>
      <c r="BL640" s="38"/>
      <c r="BM640" s="38"/>
      <c r="BN640" s="38"/>
      <c r="BO640" s="38"/>
      <c r="BP640" s="38"/>
      <c r="BQ640" s="38"/>
      <c r="BR640" s="38"/>
      <c r="BS640" s="38"/>
      <c r="BT640" s="38"/>
      <c r="BU640" s="38"/>
      <c r="BV640" s="38"/>
      <c r="BW640" s="38"/>
      <c r="BX640" s="38"/>
      <c r="BY640" s="38"/>
      <c r="BZ640" s="38"/>
      <c r="CA640" s="38"/>
      <c r="CB640" s="38"/>
      <c r="CC640" s="38"/>
      <c r="CD640" s="38"/>
      <c r="CE640" s="38"/>
      <c r="CF640" s="38"/>
      <c r="CG640" s="38"/>
      <c r="CH640" s="38"/>
      <c r="CI640" s="38"/>
      <c r="CJ640" s="38"/>
      <c r="CK640" s="38"/>
      <c r="CL640" s="38"/>
      <c r="CM640" s="38"/>
      <c r="CN640" s="38"/>
      <c r="CO640" s="38"/>
      <c r="CP640" s="38"/>
      <c r="CQ640" s="38"/>
      <c r="CR640" s="38"/>
      <c r="CS640" s="38"/>
      <c r="CT640" s="38"/>
      <c r="CU640" s="38"/>
      <c r="CV640" s="38"/>
      <c r="CW640" s="38"/>
      <c r="CX640" s="38"/>
      <c r="CY640" s="38"/>
      <c r="CZ640" s="38"/>
      <c r="DA640" s="38"/>
      <c r="DB640" s="38"/>
      <c r="DC640" s="38"/>
      <c r="DD640" s="38"/>
      <c r="DE640" s="38"/>
    </row>
    <row r="641" spans="1:109" s="87" customFormat="1" x14ac:dyDescent="0.25">
      <c r="A641" s="46" t="s">
        <v>5</v>
      </c>
      <c r="B641" s="46"/>
      <c r="C641" s="69">
        <v>-2729077.6673788582</v>
      </c>
      <c r="D641" s="69">
        <v>-704058.69614410796</v>
      </c>
      <c r="E641" s="69">
        <v>-671911.77786386805</v>
      </c>
      <c r="F641" s="69">
        <v>-675483.07952498004</v>
      </c>
      <c r="G641" s="69">
        <v>-677624.11384590203</v>
      </c>
      <c r="H641" s="38"/>
      <c r="I641" s="38"/>
      <c r="J641" s="38"/>
      <c r="K641" s="38"/>
      <c r="L641" s="38"/>
      <c r="M641" s="38"/>
      <c r="N641" s="38"/>
      <c r="O641" s="38"/>
      <c r="P641" s="38"/>
      <c r="Q641" s="38"/>
      <c r="R641" s="38"/>
      <c r="S641" s="38"/>
      <c r="T641" s="38"/>
      <c r="U641" s="38"/>
      <c r="V641" s="38"/>
      <c r="W641" s="38"/>
      <c r="X641" s="38"/>
      <c r="Y641" s="38"/>
      <c r="Z641" s="38"/>
      <c r="AA641" s="38"/>
      <c r="AB641" s="38"/>
      <c r="AC641" s="38"/>
      <c r="AD641" s="38"/>
      <c r="AE641" s="38"/>
      <c r="AF641" s="38"/>
      <c r="AG641" s="38"/>
      <c r="AH641" s="38"/>
      <c r="AI641" s="38"/>
      <c r="AJ641" s="38"/>
      <c r="AK641" s="38"/>
      <c r="AL641" s="38"/>
      <c r="AM641" s="38"/>
      <c r="AN641" s="38"/>
      <c r="AO641" s="38"/>
      <c r="AP641" s="38"/>
      <c r="AQ641" s="38"/>
      <c r="AR641" s="38"/>
      <c r="AS641" s="38"/>
      <c r="AT641" s="38"/>
      <c r="AU641" s="38"/>
      <c r="AV641" s="38"/>
      <c r="AW641" s="38"/>
      <c r="AX641" s="38"/>
      <c r="AY641" s="38"/>
      <c r="AZ641" s="38"/>
      <c r="BA641" s="38"/>
      <c r="BB641" s="38"/>
      <c r="BC641" s="38"/>
      <c r="BD641" s="38"/>
      <c r="BE641" s="38"/>
      <c r="BF641" s="38"/>
      <c r="BG641" s="38"/>
      <c r="BH641" s="38"/>
      <c r="BI641" s="38"/>
      <c r="BJ641" s="38"/>
      <c r="BK641" s="38"/>
      <c r="BL641" s="38"/>
      <c r="BM641" s="38"/>
      <c r="BN641" s="38"/>
      <c r="BO641" s="38"/>
      <c r="BP641" s="38"/>
      <c r="BQ641" s="38"/>
      <c r="BR641" s="38"/>
      <c r="BS641" s="38"/>
      <c r="BT641" s="38"/>
      <c r="BU641" s="38"/>
      <c r="BV641" s="38"/>
      <c r="BW641" s="38"/>
      <c r="BX641" s="38"/>
      <c r="BY641" s="38"/>
      <c r="BZ641" s="38"/>
      <c r="CA641" s="38"/>
      <c r="CB641" s="38"/>
      <c r="CC641" s="38"/>
      <c r="CD641" s="38"/>
      <c r="CE641" s="38"/>
      <c r="CF641" s="38"/>
      <c r="CG641" s="38"/>
      <c r="CH641" s="38"/>
      <c r="CI641" s="38"/>
      <c r="CJ641" s="38"/>
      <c r="CK641" s="38"/>
      <c r="CL641" s="38"/>
      <c r="CM641" s="38"/>
      <c r="CN641" s="38"/>
      <c r="CO641" s="38"/>
      <c r="CP641" s="38"/>
      <c r="CQ641" s="38"/>
      <c r="CR641" s="38"/>
      <c r="CS641" s="38"/>
      <c r="CT641" s="38"/>
      <c r="CU641" s="38"/>
      <c r="CV641" s="38"/>
      <c r="CW641" s="38"/>
      <c r="CX641" s="38"/>
      <c r="CY641" s="38"/>
      <c r="CZ641" s="38"/>
      <c r="DA641" s="38"/>
      <c r="DB641" s="38"/>
      <c r="DC641" s="38"/>
      <c r="DD641" s="38"/>
      <c r="DE641" s="38"/>
    </row>
    <row r="642" spans="1:109" s="87" customFormat="1" x14ac:dyDescent="0.25">
      <c r="A642" s="67" t="s">
        <v>6</v>
      </c>
      <c r="B642" s="67"/>
      <c r="C642" s="68">
        <v>822257.81817119301</v>
      </c>
      <c r="D642" s="68">
        <v>191529.20282348199</v>
      </c>
      <c r="E642" s="68">
        <v>245764.065400258</v>
      </c>
      <c r="F642" s="68">
        <v>204472.46491499001</v>
      </c>
      <c r="G642" s="68">
        <v>180492.08503246299</v>
      </c>
      <c r="H642" s="38"/>
      <c r="I642" s="38"/>
      <c r="J642" s="38"/>
      <c r="K642" s="38"/>
      <c r="L642" s="38"/>
      <c r="M642" s="38"/>
      <c r="N642" s="38"/>
      <c r="O642" s="38"/>
      <c r="P642" s="38"/>
      <c r="Q642" s="38"/>
      <c r="R642" s="38"/>
      <c r="S642" s="38"/>
      <c r="T642" s="38"/>
      <c r="U642" s="38"/>
      <c r="V642" s="38"/>
      <c r="W642" s="38"/>
      <c r="X642" s="38"/>
      <c r="Y642" s="38"/>
      <c r="Z642" s="38"/>
      <c r="AA642" s="38"/>
      <c r="AB642" s="38"/>
      <c r="AC642" s="38"/>
      <c r="AD642" s="38"/>
      <c r="AE642" s="38"/>
      <c r="AF642" s="38"/>
      <c r="AG642" s="38"/>
      <c r="AH642" s="38"/>
      <c r="AI642" s="38"/>
      <c r="AJ642" s="38"/>
      <c r="AK642" s="38"/>
      <c r="AL642" s="38"/>
      <c r="AM642" s="38"/>
      <c r="AN642" s="38"/>
      <c r="AO642" s="38"/>
      <c r="AP642" s="38"/>
      <c r="AQ642" s="38"/>
      <c r="AR642" s="38"/>
      <c r="AS642" s="38"/>
      <c r="AT642" s="38"/>
      <c r="AU642" s="38"/>
      <c r="AV642" s="38"/>
      <c r="AW642" s="38"/>
      <c r="AX642" s="38"/>
      <c r="AY642" s="38"/>
      <c r="AZ642" s="38"/>
      <c r="BA642" s="38"/>
      <c r="BB642" s="38"/>
      <c r="BC642" s="38"/>
      <c r="BD642" s="38"/>
      <c r="BE642" s="38"/>
      <c r="BF642" s="38"/>
      <c r="BG642" s="38"/>
      <c r="BH642" s="38"/>
      <c r="BI642" s="38"/>
      <c r="BJ642" s="38"/>
      <c r="BK642" s="38"/>
      <c r="BL642" s="38"/>
      <c r="BM642" s="38"/>
      <c r="BN642" s="38"/>
      <c r="BO642" s="38"/>
      <c r="BP642" s="38"/>
      <c r="BQ642" s="38"/>
      <c r="BR642" s="38"/>
      <c r="BS642" s="38"/>
      <c r="BT642" s="38"/>
      <c r="BU642" s="38"/>
      <c r="BV642" s="38"/>
      <c r="BW642" s="38"/>
      <c r="BX642" s="38"/>
      <c r="BY642" s="38"/>
      <c r="BZ642" s="38"/>
      <c r="CA642" s="38"/>
      <c r="CB642" s="38"/>
      <c r="CC642" s="38"/>
      <c r="CD642" s="38"/>
      <c r="CE642" s="38"/>
      <c r="CF642" s="38"/>
      <c r="CG642" s="38"/>
      <c r="CH642" s="38"/>
      <c r="CI642" s="38"/>
      <c r="CJ642" s="38"/>
      <c r="CK642" s="38"/>
      <c r="CL642" s="38"/>
      <c r="CM642" s="38"/>
      <c r="CN642" s="38"/>
      <c r="CO642" s="38"/>
      <c r="CP642" s="38"/>
      <c r="CQ642" s="38"/>
      <c r="CR642" s="38"/>
      <c r="CS642" s="38"/>
      <c r="CT642" s="38"/>
      <c r="CU642" s="38"/>
      <c r="CV642" s="38"/>
      <c r="CW642" s="38"/>
      <c r="CX642" s="38"/>
      <c r="CY642" s="38"/>
      <c r="CZ642" s="38"/>
      <c r="DA642" s="38"/>
      <c r="DB642" s="38"/>
      <c r="DC642" s="38"/>
      <c r="DD642" s="38"/>
      <c r="DE642" s="38"/>
    </row>
    <row r="643" spans="1:109" s="87" customFormat="1" x14ac:dyDescent="0.25">
      <c r="A643" s="23" t="s">
        <v>7</v>
      </c>
      <c r="B643" s="23"/>
      <c r="C643" s="69">
        <v>-14897.351663357</v>
      </c>
      <c r="D643" s="69">
        <v>-13032.762135036</v>
      </c>
      <c r="E643" s="69">
        <v>353.91173222899999</v>
      </c>
      <c r="F643" s="69">
        <v>2232.5908140229999</v>
      </c>
      <c r="G643" s="69">
        <v>-4451.092074573</v>
      </c>
      <c r="H643" s="38"/>
      <c r="I643" s="38"/>
      <c r="J643" s="38"/>
      <c r="K643" s="38"/>
      <c r="L643" s="38"/>
      <c r="M643" s="38"/>
      <c r="N643" s="38"/>
      <c r="O643" s="38"/>
      <c r="P643" s="38"/>
      <c r="Q643" s="38"/>
      <c r="R643" s="38"/>
      <c r="S643" s="38"/>
      <c r="T643" s="38"/>
      <c r="U643" s="38"/>
      <c r="V643" s="38"/>
      <c r="W643" s="38"/>
      <c r="X643" s="38"/>
      <c r="Y643" s="38"/>
      <c r="Z643" s="38"/>
      <c r="AA643" s="38"/>
      <c r="AB643" s="38"/>
      <c r="AC643" s="38"/>
      <c r="AD643" s="38"/>
      <c r="AE643" s="38"/>
      <c r="AF643" s="38"/>
      <c r="AG643" s="38"/>
      <c r="AH643" s="38"/>
      <c r="AI643" s="38"/>
      <c r="AJ643" s="38"/>
      <c r="AK643" s="38"/>
      <c r="AL643" s="38"/>
      <c r="AM643" s="38"/>
      <c r="AN643" s="38"/>
      <c r="AO643" s="38"/>
      <c r="AP643" s="38"/>
      <c r="AQ643" s="38"/>
      <c r="AR643" s="38"/>
      <c r="AS643" s="38"/>
      <c r="AT643" s="38"/>
      <c r="AU643" s="38"/>
      <c r="AV643" s="38"/>
      <c r="AW643" s="38"/>
      <c r="AX643" s="38"/>
      <c r="AY643" s="38"/>
      <c r="AZ643" s="38"/>
      <c r="BA643" s="38"/>
      <c r="BB643" s="38"/>
      <c r="BC643" s="38"/>
      <c r="BD643" s="38"/>
      <c r="BE643" s="38"/>
      <c r="BF643" s="38"/>
      <c r="BG643" s="38"/>
      <c r="BH643" s="38"/>
      <c r="BI643" s="38"/>
      <c r="BJ643" s="38"/>
      <c r="BK643" s="38"/>
      <c r="BL643" s="38"/>
      <c r="BM643" s="38"/>
      <c r="BN643" s="38"/>
      <c r="BO643" s="38"/>
      <c r="BP643" s="38"/>
      <c r="BQ643" s="38"/>
      <c r="BR643" s="38"/>
      <c r="BS643" s="38"/>
      <c r="BT643" s="38"/>
      <c r="BU643" s="38"/>
      <c r="BV643" s="38"/>
      <c r="BW643" s="38"/>
      <c r="BX643" s="38"/>
      <c r="BY643" s="38"/>
      <c r="BZ643" s="38"/>
      <c r="CA643" s="38"/>
      <c r="CB643" s="38"/>
      <c r="CC643" s="38"/>
      <c r="CD643" s="38"/>
      <c r="CE643" s="38"/>
      <c r="CF643" s="38"/>
      <c r="CG643" s="38"/>
      <c r="CH643" s="38"/>
      <c r="CI643" s="38"/>
      <c r="CJ643" s="38"/>
      <c r="CK643" s="38"/>
      <c r="CL643" s="38"/>
      <c r="CM643" s="38"/>
      <c r="CN643" s="38"/>
      <c r="CO643" s="38"/>
      <c r="CP643" s="38"/>
      <c r="CQ643" s="38"/>
      <c r="CR643" s="38"/>
      <c r="CS643" s="38"/>
      <c r="CT643" s="38"/>
      <c r="CU643" s="38"/>
      <c r="CV643" s="38"/>
      <c r="CW643" s="38"/>
      <c r="CX643" s="38"/>
      <c r="CY643" s="38"/>
      <c r="CZ643" s="38"/>
      <c r="DA643" s="38"/>
      <c r="DB643" s="38"/>
      <c r="DC643" s="38"/>
      <c r="DD643" s="38"/>
      <c r="DE643" s="38"/>
    </row>
    <row r="644" spans="1:109" s="87" customFormat="1" x14ac:dyDescent="0.25">
      <c r="A644" s="67" t="s">
        <v>10</v>
      </c>
      <c r="B644" s="67"/>
      <c r="C644" s="68">
        <v>807360.46650783601</v>
      </c>
      <c r="D644" s="68">
        <v>178496.44068844599</v>
      </c>
      <c r="E644" s="68">
        <v>246117.97713248699</v>
      </c>
      <c r="F644" s="68">
        <v>206705.05572901299</v>
      </c>
      <c r="G644" s="68">
        <v>176040.99295789</v>
      </c>
      <c r="H644" s="38"/>
      <c r="I644" s="38"/>
      <c r="J644" s="38"/>
      <c r="K644" s="38"/>
      <c r="L644" s="38"/>
      <c r="M644" s="38"/>
      <c r="N644" s="38"/>
      <c r="O644" s="38"/>
      <c r="P644" s="38"/>
      <c r="Q644" s="38"/>
      <c r="R644" s="38"/>
      <c r="S644" s="38"/>
      <c r="T644" s="38"/>
      <c r="U644" s="38"/>
      <c r="V644" s="38"/>
      <c r="W644" s="38"/>
      <c r="X644" s="38"/>
      <c r="Y644" s="38"/>
      <c r="Z644" s="38"/>
      <c r="AA644" s="38"/>
      <c r="AB644" s="38"/>
      <c r="AC644" s="38"/>
      <c r="AD644" s="38"/>
      <c r="AE644" s="38"/>
      <c r="AF644" s="38"/>
      <c r="AG644" s="38"/>
      <c r="AH644" s="38"/>
      <c r="AI644" s="38"/>
      <c r="AJ644" s="38"/>
      <c r="AK644" s="38"/>
      <c r="AL644" s="38"/>
      <c r="AM644" s="38"/>
      <c r="AN644" s="38"/>
      <c r="AO644" s="38"/>
      <c r="AP644" s="38"/>
      <c r="AQ644" s="38"/>
      <c r="AR644" s="38"/>
      <c r="AS644" s="38"/>
      <c r="AT644" s="38"/>
      <c r="AU644" s="38"/>
      <c r="AV644" s="38"/>
      <c r="AW644" s="38"/>
      <c r="AX644" s="38"/>
      <c r="AY644" s="38"/>
      <c r="AZ644" s="38"/>
      <c r="BA644" s="38"/>
      <c r="BB644" s="38"/>
      <c r="BC644" s="38"/>
      <c r="BD644" s="38"/>
      <c r="BE644" s="38"/>
      <c r="BF644" s="38"/>
      <c r="BG644" s="38"/>
      <c r="BH644" s="38"/>
      <c r="BI644" s="38"/>
      <c r="BJ644" s="38"/>
      <c r="BK644" s="38"/>
      <c r="BL644" s="38"/>
      <c r="BM644" s="38"/>
      <c r="BN644" s="38"/>
      <c r="BO644" s="38"/>
      <c r="BP644" s="38"/>
      <c r="BQ644" s="38"/>
      <c r="BR644" s="38"/>
      <c r="BS644" s="38"/>
      <c r="BT644" s="38"/>
      <c r="BU644" s="38"/>
      <c r="BV644" s="38"/>
      <c r="BW644" s="38"/>
      <c r="BX644" s="38"/>
      <c r="BY644" s="38"/>
      <c r="BZ644" s="38"/>
      <c r="CA644" s="38"/>
      <c r="CB644" s="38"/>
      <c r="CC644" s="38"/>
      <c r="CD644" s="38"/>
      <c r="CE644" s="38"/>
      <c r="CF644" s="38"/>
      <c r="CG644" s="38"/>
      <c r="CH644" s="38"/>
      <c r="CI644" s="38"/>
      <c r="CJ644" s="38"/>
      <c r="CK644" s="38"/>
      <c r="CL644" s="38"/>
      <c r="CM644" s="38"/>
      <c r="CN644" s="38"/>
      <c r="CO644" s="38"/>
      <c r="CP644" s="38"/>
      <c r="CQ644" s="38"/>
      <c r="CR644" s="38"/>
      <c r="CS644" s="38"/>
      <c r="CT644" s="38"/>
      <c r="CU644" s="38"/>
      <c r="CV644" s="38"/>
      <c r="CW644" s="38"/>
      <c r="CX644" s="38"/>
      <c r="CY644" s="38"/>
      <c r="CZ644" s="38"/>
      <c r="DA644" s="38"/>
      <c r="DB644" s="38"/>
      <c r="DC644" s="38"/>
      <c r="DD644" s="38"/>
      <c r="DE644" s="38"/>
    </row>
    <row r="645" spans="1:109" s="87" customFormat="1" x14ac:dyDescent="0.25">
      <c r="A645" s="23" t="s">
        <v>11</v>
      </c>
      <c r="B645" s="23"/>
      <c r="C645" s="69">
        <v>-55487.512638587999</v>
      </c>
      <c r="D645" s="69">
        <v>-42421.523985870997</v>
      </c>
      <c r="E645" s="69">
        <v>-7429.9726748590001</v>
      </c>
      <c r="F645" s="69">
        <v>-2598.0328321900001</v>
      </c>
      <c r="G645" s="69">
        <v>-3037.9831456679999</v>
      </c>
      <c r="H645" s="38"/>
      <c r="I645" s="38"/>
      <c r="J645" s="38"/>
      <c r="K645" s="38"/>
      <c r="L645" s="38"/>
      <c r="M645" s="38"/>
      <c r="N645" s="38"/>
      <c r="O645" s="38"/>
      <c r="P645" s="38"/>
      <c r="Q645" s="38"/>
      <c r="R645" s="38"/>
      <c r="S645" s="38"/>
      <c r="T645" s="38"/>
      <c r="U645" s="38"/>
      <c r="V645" s="38"/>
      <c r="W645" s="38"/>
      <c r="X645" s="38"/>
      <c r="Y645" s="38"/>
      <c r="Z645" s="38"/>
      <c r="AA645" s="38"/>
      <c r="AB645" s="38"/>
      <c r="AC645" s="38"/>
      <c r="AD645" s="38"/>
      <c r="AE645" s="38"/>
      <c r="AF645" s="38"/>
      <c r="AG645" s="38"/>
      <c r="AH645" s="38"/>
      <c r="AI645" s="38"/>
      <c r="AJ645" s="38"/>
      <c r="AK645" s="38"/>
      <c r="AL645" s="38"/>
      <c r="AM645" s="38"/>
      <c r="AN645" s="38"/>
      <c r="AO645" s="38"/>
      <c r="AP645" s="38"/>
      <c r="AQ645" s="38"/>
      <c r="AR645" s="38"/>
      <c r="AS645" s="38"/>
      <c r="AT645" s="38"/>
      <c r="AU645" s="38"/>
      <c r="AV645" s="38"/>
      <c r="AW645" s="38"/>
      <c r="AX645" s="38"/>
      <c r="AY645" s="38"/>
      <c r="AZ645" s="38"/>
      <c r="BA645" s="38"/>
      <c r="BB645" s="38"/>
      <c r="BC645" s="38"/>
      <c r="BD645" s="38"/>
      <c r="BE645" s="38"/>
      <c r="BF645" s="38"/>
      <c r="BG645" s="38"/>
      <c r="BH645" s="38"/>
      <c r="BI645" s="38"/>
      <c r="BJ645" s="38"/>
      <c r="BK645" s="38"/>
      <c r="BL645" s="38"/>
      <c r="BM645" s="38"/>
      <c r="BN645" s="38"/>
      <c r="BO645" s="38"/>
      <c r="BP645" s="38"/>
      <c r="BQ645" s="38"/>
      <c r="BR645" s="38"/>
      <c r="BS645" s="38"/>
      <c r="BT645" s="38"/>
      <c r="BU645" s="38"/>
      <c r="BV645" s="38"/>
      <c r="BW645" s="38"/>
      <c r="BX645" s="38"/>
      <c r="BY645" s="38"/>
      <c r="BZ645" s="38"/>
      <c r="CA645" s="38"/>
      <c r="CB645" s="38"/>
      <c r="CC645" s="38"/>
      <c r="CD645" s="38"/>
      <c r="CE645" s="38"/>
      <c r="CF645" s="38"/>
      <c r="CG645" s="38"/>
      <c r="CH645" s="38"/>
      <c r="CI645" s="38"/>
      <c r="CJ645" s="38"/>
      <c r="CK645" s="38"/>
      <c r="CL645" s="38"/>
      <c r="CM645" s="38"/>
      <c r="CN645" s="38"/>
      <c r="CO645" s="38"/>
      <c r="CP645" s="38"/>
      <c r="CQ645" s="38"/>
      <c r="CR645" s="38"/>
      <c r="CS645" s="38"/>
      <c r="CT645" s="38"/>
      <c r="CU645" s="38"/>
      <c r="CV645" s="38"/>
      <c r="CW645" s="38"/>
      <c r="CX645" s="38"/>
      <c r="CY645" s="38"/>
      <c r="CZ645" s="38"/>
      <c r="DA645" s="38"/>
      <c r="DB645" s="38"/>
      <c r="DC645" s="38"/>
      <c r="DD645" s="38"/>
      <c r="DE645" s="38"/>
    </row>
    <row r="646" spans="1:109" s="87" customFormat="1" x14ac:dyDescent="0.25">
      <c r="A646" s="46" t="s">
        <v>26</v>
      </c>
      <c r="B646" s="46"/>
      <c r="C646" s="69">
        <v>-100.16775454</v>
      </c>
      <c r="D646" s="69">
        <v>556.49976395099998</v>
      </c>
      <c r="E646" s="69">
        <v>-234.810008934</v>
      </c>
      <c r="F646" s="69">
        <v>-65.074333187999997</v>
      </c>
      <c r="G646" s="69">
        <v>-356.78317636899999</v>
      </c>
      <c r="H646" s="38"/>
      <c r="I646" s="38"/>
      <c r="J646" s="38"/>
      <c r="K646" s="38"/>
      <c r="L646" s="38"/>
      <c r="M646" s="38"/>
      <c r="N646" s="38"/>
      <c r="O646" s="38"/>
      <c r="P646" s="38"/>
      <c r="Q646" s="38"/>
      <c r="R646" s="38"/>
      <c r="S646" s="38"/>
      <c r="T646" s="38"/>
      <c r="U646" s="38"/>
      <c r="V646" s="38"/>
      <c r="W646" s="38"/>
      <c r="X646" s="38"/>
      <c r="Y646" s="38"/>
      <c r="Z646" s="38"/>
      <c r="AA646" s="38"/>
      <c r="AB646" s="38"/>
      <c r="AC646" s="38"/>
      <c r="AD646" s="38"/>
      <c r="AE646" s="38"/>
      <c r="AF646" s="38"/>
      <c r="AG646" s="38"/>
      <c r="AH646" s="38"/>
      <c r="AI646" s="38"/>
      <c r="AJ646" s="38"/>
      <c r="AK646" s="38"/>
      <c r="AL646" s="38"/>
      <c r="AM646" s="38"/>
      <c r="AN646" s="38"/>
      <c r="AO646" s="38"/>
      <c r="AP646" s="38"/>
      <c r="AQ646" s="38"/>
      <c r="AR646" s="38"/>
      <c r="AS646" s="38"/>
      <c r="AT646" s="38"/>
      <c r="AU646" s="38"/>
      <c r="AV646" s="38"/>
      <c r="AW646" s="38"/>
      <c r="AX646" s="38"/>
      <c r="AY646" s="38"/>
      <c r="AZ646" s="38"/>
      <c r="BA646" s="38"/>
      <c r="BB646" s="38"/>
      <c r="BC646" s="38"/>
      <c r="BD646" s="38"/>
      <c r="BE646" s="38"/>
      <c r="BF646" s="38"/>
      <c r="BG646" s="38"/>
      <c r="BH646" s="38"/>
      <c r="BI646" s="38"/>
      <c r="BJ646" s="38"/>
      <c r="BK646" s="38"/>
      <c r="BL646" s="38"/>
      <c r="BM646" s="38"/>
      <c r="BN646" s="38"/>
      <c r="BO646" s="38"/>
      <c r="BP646" s="38"/>
      <c r="BQ646" s="38"/>
      <c r="BR646" s="38"/>
      <c r="BS646" s="38"/>
      <c r="BT646" s="38"/>
      <c r="BU646" s="38"/>
      <c r="BV646" s="38"/>
      <c r="BW646" s="38"/>
      <c r="BX646" s="38"/>
      <c r="BY646" s="38"/>
      <c r="BZ646" s="38"/>
      <c r="CA646" s="38"/>
      <c r="CB646" s="38"/>
      <c r="CC646" s="38"/>
      <c r="CD646" s="38"/>
      <c r="CE646" s="38"/>
      <c r="CF646" s="38"/>
      <c r="CG646" s="38"/>
      <c r="CH646" s="38"/>
      <c r="CI646" s="38"/>
      <c r="CJ646" s="38"/>
      <c r="CK646" s="38"/>
      <c r="CL646" s="38"/>
      <c r="CM646" s="38"/>
      <c r="CN646" s="38"/>
      <c r="CO646" s="38"/>
      <c r="CP646" s="38"/>
      <c r="CQ646" s="38"/>
      <c r="CR646" s="38"/>
      <c r="CS646" s="38"/>
      <c r="CT646" s="38"/>
      <c r="CU646" s="38"/>
      <c r="CV646" s="38"/>
      <c r="CW646" s="38"/>
      <c r="CX646" s="38"/>
      <c r="CY646" s="38"/>
      <c r="CZ646" s="38"/>
      <c r="DA646" s="38"/>
      <c r="DB646" s="38"/>
      <c r="DC646" s="38"/>
      <c r="DD646" s="38"/>
      <c r="DE646" s="38"/>
    </row>
    <row r="647" spans="1:109" s="87" customFormat="1" x14ac:dyDescent="0.25">
      <c r="A647" s="67" t="s">
        <v>15</v>
      </c>
      <c r="B647" s="67"/>
      <c r="C647" s="68">
        <v>751772.78611470805</v>
      </c>
      <c r="D647" s="68">
        <v>136631.41646652599</v>
      </c>
      <c r="E647" s="68">
        <v>238453.194448694</v>
      </c>
      <c r="F647" s="68">
        <v>204041.948563635</v>
      </c>
      <c r="G647" s="68">
        <v>172646.226635853</v>
      </c>
      <c r="H647" s="38"/>
      <c r="I647" s="38"/>
      <c r="J647" s="38"/>
      <c r="K647" s="38"/>
      <c r="L647" s="38"/>
      <c r="M647" s="38"/>
      <c r="N647" s="38"/>
      <c r="O647" s="38"/>
      <c r="P647" s="38"/>
      <c r="Q647" s="38"/>
      <c r="R647" s="38"/>
      <c r="S647" s="38"/>
      <c r="T647" s="38"/>
      <c r="U647" s="38"/>
      <c r="V647" s="38"/>
      <c r="W647" s="38"/>
      <c r="X647" s="38"/>
      <c r="Y647" s="38"/>
      <c r="Z647" s="38"/>
      <c r="AA647" s="38"/>
      <c r="AB647" s="38"/>
      <c r="AC647" s="38"/>
      <c r="AD647" s="38"/>
      <c r="AE647" s="38"/>
      <c r="AF647" s="38"/>
      <c r="AG647" s="38"/>
      <c r="AH647" s="38"/>
      <c r="AI647" s="38"/>
      <c r="AJ647" s="38"/>
      <c r="AK647" s="38"/>
      <c r="AL647" s="38"/>
      <c r="AM647" s="38"/>
      <c r="AN647" s="38"/>
      <c r="AO647" s="38"/>
      <c r="AP647" s="38"/>
      <c r="AQ647" s="38"/>
      <c r="AR647" s="38"/>
      <c r="AS647" s="38"/>
      <c r="AT647" s="38"/>
      <c r="AU647" s="38"/>
      <c r="AV647" s="38"/>
      <c r="AW647" s="38"/>
      <c r="AX647" s="38"/>
      <c r="AY647" s="38"/>
      <c r="AZ647" s="38"/>
      <c r="BA647" s="38"/>
      <c r="BB647" s="38"/>
      <c r="BC647" s="38"/>
      <c r="BD647" s="38"/>
      <c r="BE647" s="38"/>
      <c r="BF647" s="38"/>
      <c r="BG647" s="38"/>
      <c r="BH647" s="38"/>
      <c r="BI647" s="38"/>
      <c r="BJ647" s="38"/>
      <c r="BK647" s="38"/>
      <c r="BL647" s="38"/>
      <c r="BM647" s="38"/>
      <c r="BN647" s="38"/>
      <c r="BO647" s="38"/>
      <c r="BP647" s="38"/>
      <c r="BQ647" s="38"/>
      <c r="BR647" s="38"/>
      <c r="BS647" s="38"/>
      <c r="BT647" s="38"/>
      <c r="BU647" s="38"/>
      <c r="BV647" s="38"/>
      <c r="BW647" s="38"/>
      <c r="BX647" s="38"/>
      <c r="BY647" s="38"/>
      <c r="BZ647" s="38"/>
      <c r="CA647" s="38"/>
      <c r="CB647" s="38"/>
      <c r="CC647" s="38"/>
      <c r="CD647" s="38"/>
      <c r="CE647" s="38"/>
      <c r="CF647" s="38"/>
      <c r="CG647" s="38"/>
      <c r="CH647" s="38"/>
      <c r="CI647" s="38"/>
      <c r="CJ647" s="38"/>
      <c r="CK647" s="38"/>
      <c r="CL647" s="38"/>
      <c r="CM647" s="38"/>
      <c r="CN647" s="38"/>
      <c r="CO647" s="38"/>
      <c r="CP647" s="38"/>
      <c r="CQ647" s="38"/>
      <c r="CR647" s="38"/>
      <c r="CS647" s="38"/>
      <c r="CT647" s="38"/>
      <c r="CU647" s="38"/>
      <c r="CV647" s="38"/>
      <c r="CW647" s="38"/>
      <c r="CX647" s="38"/>
      <c r="CY647" s="38"/>
      <c r="CZ647" s="38"/>
      <c r="DA647" s="38"/>
      <c r="DB647" s="38"/>
      <c r="DC647" s="38"/>
      <c r="DD647" s="38"/>
      <c r="DE647" s="38"/>
    </row>
    <row r="648" spans="1:109" s="87" customFormat="1" x14ac:dyDescent="0.25">
      <c r="A648" s="127"/>
      <c r="B648" s="127"/>
      <c r="C648" s="132"/>
      <c r="D648" s="132"/>
      <c r="E648" s="132"/>
      <c r="F648" s="132"/>
      <c r="G648" s="132"/>
      <c r="H648" s="38"/>
      <c r="I648" s="38"/>
      <c r="J648" s="38"/>
      <c r="K648" s="38"/>
      <c r="L648" s="38"/>
      <c r="M648" s="38"/>
      <c r="N648" s="38"/>
      <c r="O648" s="38"/>
      <c r="P648" s="38"/>
      <c r="Q648" s="38"/>
      <c r="R648" s="38"/>
      <c r="S648" s="38"/>
      <c r="T648" s="38"/>
      <c r="U648" s="38"/>
      <c r="V648" s="38"/>
      <c r="W648" s="38"/>
      <c r="X648" s="38"/>
      <c r="Y648" s="38"/>
      <c r="Z648" s="38"/>
      <c r="AA648" s="38"/>
      <c r="AB648" s="38"/>
      <c r="AC648" s="38"/>
      <c r="AD648" s="38"/>
      <c r="AE648" s="38"/>
      <c r="AF648" s="38"/>
      <c r="AG648" s="38"/>
      <c r="AH648" s="38"/>
      <c r="AI648" s="38"/>
      <c r="AJ648" s="38"/>
      <c r="AK648" s="38"/>
      <c r="AL648" s="38"/>
      <c r="AM648" s="38"/>
      <c r="AN648" s="38"/>
      <c r="AO648" s="38"/>
      <c r="AP648" s="38"/>
      <c r="AQ648" s="38"/>
      <c r="AR648" s="38"/>
      <c r="AS648" s="38"/>
      <c r="AT648" s="38"/>
      <c r="AU648" s="38"/>
      <c r="AV648" s="38"/>
      <c r="AW648" s="38"/>
      <c r="AX648" s="38"/>
      <c r="AY648" s="38"/>
      <c r="AZ648" s="38"/>
      <c r="BA648" s="38"/>
      <c r="BB648" s="38"/>
      <c r="BC648" s="38"/>
      <c r="BD648" s="38"/>
      <c r="BE648" s="38"/>
      <c r="BF648" s="38"/>
      <c r="BG648" s="38"/>
      <c r="BH648" s="38"/>
      <c r="BI648" s="38"/>
      <c r="BJ648" s="38"/>
      <c r="BK648" s="38"/>
      <c r="BL648" s="38"/>
      <c r="BM648" s="38"/>
      <c r="BN648" s="38"/>
      <c r="BO648" s="38"/>
      <c r="BP648" s="38"/>
      <c r="BQ648" s="38"/>
      <c r="BR648" s="38"/>
      <c r="BS648" s="38"/>
      <c r="BT648" s="38"/>
      <c r="BU648" s="38"/>
      <c r="BV648" s="38"/>
      <c r="BW648" s="38"/>
      <c r="BX648" s="38"/>
      <c r="BY648" s="38"/>
      <c r="BZ648" s="38"/>
      <c r="CA648" s="38"/>
      <c r="CB648" s="38"/>
      <c r="CC648" s="38"/>
      <c r="CD648" s="38"/>
      <c r="CE648" s="38"/>
      <c r="CF648" s="38"/>
      <c r="CG648" s="38"/>
      <c r="CH648" s="38"/>
      <c r="CI648" s="38"/>
      <c r="CJ648" s="38"/>
      <c r="CK648" s="38"/>
      <c r="CL648" s="38"/>
      <c r="CM648" s="38"/>
      <c r="CN648" s="38"/>
      <c r="CO648" s="38"/>
      <c r="CP648" s="38"/>
      <c r="CQ648" s="38"/>
      <c r="CR648" s="38"/>
      <c r="CS648" s="38"/>
      <c r="CT648" s="38"/>
      <c r="CU648" s="38"/>
      <c r="CV648" s="38"/>
      <c r="CW648" s="38"/>
      <c r="CX648" s="38"/>
      <c r="CY648" s="38"/>
      <c r="CZ648" s="38"/>
      <c r="DA648" s="38"/>
      <c r="DB648" s="38"/>
      <c r="DC648" s="38"/>
      <c r="DD648" s="38"/>
      <c r="DE648" s="38"/>
    </row>
    <row r="649" spans="1:109" s="87" customFormat="1" x14ac:dyDescent="0.25">
      <c r="A649" s="49" t="s">
        <v>20</v>
      </c>
      <c r="B649" s="50"/>
      <c r="C649" s="51">
        <v>0.76846518119257978</v>
      </c>
      <c r="D649" s="51">
        <v>0.78614136809544677</v>
      </c>
      <c r="E649" s="51">
        <v>0.73218858575803003</v>
      </c>
      <c r="F649" s="51">
        <v>0.76763318760026411</v>
      </c>
      <c r="G649" s="51">
        <v>0.78966475021869731</v>
      </c>
      <c r="H649" s="38"/>
      <c r="I649" s="38"/>
      <c r="J649" s="38"/>
      <c r="K649" s="38"/>
      <c r="L649" s="38"/>
      <c r="M649" s="38"/>
      <c r="N649" s="38"/>
      <c r="O649" s="38"/>
      <c r="P649" s="38"/>
      <c r="Q649" s="38"/>
      <c r="R649" s="38"/>
      <c r="S649" s="38"/>
      <c r="T649" s="38"/>
      <c r="U649" s="38"/>
      <c r="V649" s="38"/>
      <c r="W649" s="38"/>
      <c r="X649" s="38"/>
      <c r="Y649" s="38"/>
      <c r="Z649" s="38"/>
      <c r="AA649" s="38"/>
      <c r="AB649" s="38"/>
      <c r="AC649" s="38"/>
      <c r="AD649" s="38"/>
      <c r="AE649" s="38"/>
      <c r="AF649" s="38"/>
      <c r="AG649" s="38"/>
      <c r="AH649" s="38"/>
      <c r="AI649" s="38"/>
      <c r="AJ649" s="38"/>
      <c r="AK649" s="38"/>
      <c r="AL649" s="38"/>
      <c r="AM649" s="38"/>
      <c r="AN649" s="38"/>
      <c r="AO649" s="38"/>
      <c r="AP649" s="38"/>
      <c r="AQ649" s="38"/>
      <c r="AR649" s="38"/>
      <c r="AS649" s="38"/>
      <c r="AT649" s="38"/>
      <c r="AU649" s="38"/>
      <c r="AV649" s="38"/>
      <c r="AW649" s="38"/>
      <c r="AX649" s="38"/>
      <c r="AY649" s="38"/>
      <c r="AZ649" s="38"/>
      <c r="BA649" s="38"/>
      <c r="BB649" s="38"/>
      <c r="BC649" s="38"/>
      <c r="BD649" s="38"/>
      <c r="BE649" s="38"/>
      <c r="BF649" s="38"/>
      <c r="BG649" s="38"/>
      <c r="BH649" s="38"/>
      <c r="BI649" s="38"/>
      <c r="BJ649" s="38"/>
      <c r="BK649" s="38"/>
      <c r="BL649" s="38"/>
      <c r="BM649" s="38"/>
      <c r="BN649" s="38"/>
      <c r="BO649" s="38"/>
      <c r="BP649" s="38"/>
      <c r="BQ649" s="38"/>
      <c r="BR649" s="38"/>
      <c r="BS649" s="38"/>
      <c r="BT649" s="38"/>
      <c r="BU649" s="38"/>
      <c r="BV649" s="38"/>
      <c r="BW649" s="38"/>
      <c r="BX649" s="38"/>
      <c r="BY649" s="38"/>
      <c r="BZ649" s="38"/>
      <c r="CA649" s="38"/>
      <c r="CB649" s="38"/>
      <c r="CC649" s="38"/>
      <c r="CD649" s="38"/>
      <c r="CE649" s="38"/>
      <c r="CF649" s="38"/>
      <c r="CG649" s="38"/>
      <c r="CH649" s="38"/>
      <c r="CI649" s="38"/>
      <c r="CJ649" s="38"/>
      <c r="CK649" s="38"/>
      <c r="CL649" s="38"/>
      <c r="CM649" s="38"/>
      <c r="CN649" s="38"/>
      <c r="CO649" s="38"/>
      <c r="CP649" s="38"/>
      <c r="CQ649" s="38"/>
      <c r="CR649" s="38"/>
      <c r="CS649" s="38"/>
      <c r="CT649" s="38"/>
      <c r="CU649" s="38"/>
      <c r="CV649" s="38"/>
      <c r="CW649" s="38"/>
      <c r="CX649" s="38"/>
      <c r="CY649" s="38"/>
      <c r="CZ649" s="38"/>
      <c r="DA649" s="38"/>
      <c r="DB649" s="38"/>
      <c r="DC649" s="38"/>
      <c r="DD649" s="38"/>
      <c r="DE649" s="38"/>
    </row>
    <row r="650" spans="1:109" s="87" customFormat="1" x14ac:dyDescent="0.25">
      <c r="A650" s="123" t="s">
        <v>105</v>
      </c>
      <c r="B650" s="23"/>
      <c r="C650" s="53">
        <v>1089680029.8268652</v>
      </c>
      <c r="D650" s="53">
        <v>1089680029.8268652</v>
      </c>
      <c r="E650" s="53">
        <v>1071738385.4428784</v>
      </c>
      <c r="F650" s="53">
        <v>1046633192.1606742</v>
      </c>
      <c r="G650" s="53">
        <v>1020272520.1356987</v>
      </c>
      <c r="H650" s="38"/>
      <c r="I650" s="38"/>
      <c r="J650" s="38"/>
      <c r="K650" s="38"/>
      <c r="L650" s="38"/>
      <c r="M650" s="38"/>
      <c r="N650" s="38"/>
      <c r="O650" s="38"/>
      <c r="P650" s="38"/>
      <c r="Q650" s="38"/>
      <c r="R650" s="38"/>
      <c r="S650" s="38"/>
      <c r="T650" s="38"/>
      <c r="U650" s="38"/>
      <c r="V650" s="38"/>
      <c r="W650" s="38"/>
      <c r="X650" s="38"/>
      <c r="Y650" s="38"/>
      <c r="Z650" s="38"/>
      <c r="AA650" s="38"/>
      <c r="AB650" s="38"/>
      <c r="AC650" s="38"/>
      <c r="AD650" s="38"/>
      <c r="AE650" s="38"/>
      <c r="AF650" s="38"/>
      <c r="AG650" s="38"/>
      <c r="AH650" s="38"/>
      <c r="AI650" s="38"/>
      <c r="AJ650" s="38"/>
      <c r="AK650" s="38"/>
      <c r="AL650" s="38"/>
      <c r="AM650" s="38"/>
      <c r="AN650" s="38"/>
      <c r="AO650" s="38"/>
      <c r="AP650" s="38"/>
      <c r="AQ650" s="38"/>
      <c r="AR650" s="38"/>
      <c r="AS650" s="38"/>
      <c r="AT650" s="38"/>
      <c r="AU650" s="38"/>
      <c r="AV650" s="38"/>
      <c r="AW650" s="38"/>
      <c r="AX650" s="38"/>
      <c r="AY650" s="38"/>
      <c r="AZ650" s="38"/>
      <c r="BA650" s="38"/>
      <c r="BB650" s="38"/>
      <c r="BC650" s="38"/>
      <c r="BD650" s="38"/>
      <c r="BE650" s="38"/>
      <c r="BF650" s="38"/>
      <c r="BG650" s="38"/>
      <c r="BH650" s="38"/>
      <c r="BI650" s="38"/>
      <c r="BJ650" s="38"/>
      <c r="BK650" s="38"/>
      <c r="BL650" s="38"/>
      <c r="BM650" s="38"/>
      <c r="BN650" s="38"/>
      <c r="BO650" s="38"/>
      <c r="BP650" s="38"/>
      <c r="BQ650" s="38"/>
      <c r="BR650" s="38"/>
      <c r="BS650" s="38"/>
      <c r="BT650" s="38"/>
      <c r="BU650" s="38"/>
      <c r="BV650" s="38"/>
      <c r="BW650" s="38"/>
      <c r="BX650" s="38"/>
      <c r="BY650" s="38"/>
      <c r="BZ650" s="38"/>
      <c r="CA650" s="38"/>
      <c r="CB650" s="38"/>
      <c r="CC650" s="38"/>
      <c r="CD650" s="38"/>
      <c r="CE650" s="38"/>
      <c r="CF650" s="38"/>
      <c r="CG650" s="38"/>
      <c r="CH650" s="38"/>
      <c r="CI650" s="38"/>
      <c r="CJ650" s="38"/>
      <c r="CK650" s="38"/>
      <c r="CL650" s="38"/>
      <c r="CM650" s="38"/>
      <c r="CN650" s="38"/>
      <c r="CO650" s="38"/>
      <c r="CP650" s="38"/>
      <c r="CQ650" s="38"/>
      <c r="CR650" s="38"/>
      <c r="CS650" s="38"/>
      <c r="CT650" s="38"/>
      <c r="CU650" s="38"/>
      <c r="CV650" s="38"/>
      <c r="CW650" s="38"/>
      <c r="CX650" s="38"/>
      <c r="CY650" s="38"/>
      <c r="CZ650" s="38"/>
      <c r="DA650" s="38"/>
      <c r="DB650" s="38"/>
      <c r="DC650" s="38"/>
      <c r="DD650" s="38"/>
      <c r="DE650" s="38"/>
    </row>
    <row r="651" spans="1:109" s="87" customFormat="1" x14ac:dyDescent="0.25">
      <c r="A651" s="23" t="s">
        <v>69</v>
      </c>
      <c r="B651" s="23"/>
      <c r="C651" s="55">
        <v>4494032.8545819391</v>
      </c>
      <c r="D651" s="55">
        <v>4494032.8545819391</v>
      </c>
      <c r="E651" s="55">
        <v>4468649.0631947778</v>
      </c>
      <c r="F651" s="55">
        <v>4413553.6802146612</v>
      </c>
      <c r="G651" s="55">
        <v>4332244.4179539802</v>
      </c>
      <c r="H651" s="38"/>
      <c r="I651" s="38"/>
      <c r="J651" s="38"/>
      <c r="K651" s="38"/>
      <c r="L651" s="38"/>
      <c r="M651" s="38"/>
      <c r="N651" s="38"/>
      <c r="O651" s="38"/>
      <c r="P651" s="38"/>
      <c r="Q651" s="38"/>
      <c r="R651" s="38"/>
      <c r="S651" s="38"/>
      <c r="T651" s="38"/>
      <c r="U651" s="38"/>
      <c r="V651" s="38"/>
      <c r="W651" s="38"/>
      <c r="X651" s="38"/>
      <c r="Y651" s="38"/>
      <c r="Z651" s="38"/>
      <c r="AA651" s="38"/>
      <c r="AB651" s="38"/>
      <c r="AC651" s="38"/>
      <c r="AD651" s="38"/>
      <c r="AE651" s="38"/>
      <c r="AF651" s="38"/>
      <c r="AG651" s="38"/>
      <c r="AH651" s="38"/>
      <c r="AI651" s="38"/>
      <c r="AJ651" s="38"/>
      <c r="AK651" s="38"/>
      <c r="AL651" s="38"/>
      <c r="AM651" s="38"/>
      <c r="AN651" s="38"/>
      <c r="AO651" s="38"/>
      <c r="AP651" s="38"/>
      <c r="AQ651" s="38"/>
      <c r="AR651" s="38"/>
      <c r="AS651" s="38"/>
      <c r="AT651" s="38"/>
      <c r="AU651" s="38"/>
      <c r="AV651" s="38"/>
      <c r="AW651" s="38"/>
      <c r="AX651" s="38"/>
      <c r="AY651" s="38"/>
      <c r="AZ651" s="38"/>
      <c r="BA651" s="38"/>
      <c r="BB651" s="38"/>
      <c r="BC651" s="38"/>
      <c r="BD651" s="38"/>
      <c r="BE651" s="38"/>
      <c r="BF651" s="38"/>
      <c r="BG651" s="38"/>
      <c r="BH651" s="38"/>
      <c r="BI651" s="38"/>
      <c r="BJ651" s="38"/>
      <c r="BK651" s="38"/>
      <c r="BL651" s="38"/>
      <c r="BM651" s="38"/>
      <c r="BN651" s="38"/>
      <c r="BO651" s="38"/>
      <c r="BP651" s="38"/>
      <c r="BQ651" s="38"/>
      <c r="BR651" s="38"/>
      <c r="BS651" s="38"/>
      <c r="BT651" s="38"/>
      <c r="BU651" s="38"/>
      <c r="BV651" s="38"/>
      <c r="BW651" s="38"/>
      <c r="BX651" s="38"/>
      <c r="BY651" s="38"/>
      <c r="BZ651" s="38"/>
      <c r="CA651" s="38"/>
      <c r="CB651" s="38"/>
      <c r="CC651" s="38"/>
      <c r="CD651" s="38"/>
      <c r="CE651" s="38"/>
      <c r="CF651" s="38"/>
      <c r="CG651" s="38"/>
      <c r="CH651" s="38"/>
      <c r="CI651" s="38"/>
      <c r="CJ651" s="38"/>
      <c r="CK651" s="38"/>
      <c r="CL651" s="38"/>
      <c r="CM651" s="38"/>
      <c r="CN651" s="38"/>
      <c r="CO651" s="38"/>
      <c r="CP651" s="38"/>
      <c r="CQ651" s="38"/>
      <c r="CR651" s="38"/>
      <c r="CS651" s="38"/>
      <c r="CT651" s="38"/>
      <c r="CU651" s="38"/>
      <c r="CV651" s="38"/>
      <c r="CW651" s="38"/>
      <c r="CX651" s="38"/>
      <c r="CY651" s="38"/>
      <c r="CZ651" s="38"/>
      <c r="DA651" s="38"/>
      <c r="DB651" s="38"/>
      <c r="DC651" s="38"/>
      <c r="DD651" s="38"/>
      <c r="DE651" s="38"/>
    </row>
    <row r="652" spans="1:109" s="87" customFormat="1" x14ac:dyDescent="0.25">
      <c r="A652" s="23" t="s">
        <v>56</v>
      </c>
      <c r="B652" s="23"/>
      <c r="C652" s="55">
        <v>31303600.046009108</v>
      </c>
      <c r="D652" s="55">
        <v>31303600.046009108</v>
      </c>
      <c r="E652" s="55">
        <v>31845844.509515882</v>
      </c>
      <c r="F652" s="55">
        <v>32455526.085999615</v>
      </c>
      <c r="G652" s="55">
        <v>31864904.267553199</v>
      </c>
      <c r="H652" s="38"/>
      <c r="I652" s="38"/>
      <c r="J652" s="38"/>
      <c r="K652" s="38"/>
      <c r="L652" s="38"/>
      <c r="M652" s="38"/>
      <c r="N652" s="38"/>
      <c r="O652" s="38"/>
      <c r="P652" s="38"/>
      <c r="Q652" s="38"/>
      <c r="R652" s="38"/>
      <c r="S652" s="38"/>
      <c r="T652" s="38"/>
      <c r="U652" s="38"/>
      <c r="V652" s="38"/>
      <c r="W652" s="38"/>
      <c r="X652" s="38"/>
      <c r="Y652" s="38"/>
      <c r="Z652" s="38"/>
      <c r="AA652" s="38"/>
      <c r="AB652" s="38"/>
      <c r="AC652" s="38"/>
      <c r="AD652" s="38"/>
      <c r="AE652" s="38"/>
      <c r="AF652" s="38"/>
      <c r="AG652" s="38"/>
      <c r="AH652" s="38"/>
      <c r="AI652" s="38"/>
      <c r="AJ652" s="38"/>
      <c r="AK652" s="38"/>
      <c r="AL652" s="38"/>
      <c r="AM652" s="38"/>
      <c r="AN652" s="38"/>
      <c r="AO652" s="38"/>
      <c r="AP652" s="38"/>
      <c r="AQ652" s="38"/>
      <c r="AR652" s="38"/>
      <c r="AS652" s="38"/>
      <c r="AT652" s="38"/>
      <c r="AU652" s="38"/>
      <c r="AV652" s="38"/>
      <c r="AW652" s="38"/>
      <c r="AX652" s="38"/>
      <c r="AY652" s="38"/>
      <c r="AZ652" s="38"/>
      <c r="BA652" s="38"/>
      <c r="BB652" s="38"/>
      <c r="BC652" s="38"/>
      <c r="BD652" s="38"/>
      <c r="BE652" s="38"/>
      <c r="BF652" s="38"/>
      <c r="BG652" s="38"/>
      <c r="BH652" s="38"/>
      <c r="BI652" s="38"/>
      <c r="BJ652" s="38"/>
      <c r="BK652" s="38"/>
      <c r="BL652" s="38"/>
      <c r="BM652" s="38"/>
      <c r="BN652" s="38"/>
      <c r="BO652" s="38"/>
      <c r="BP652" s="38"/>
      <c r="BQ652" s="38"/>
      <c r="BR652" s="38"/>
      <c r="BS652" s="38"/>
      <c r="BT652" s="38"/>
      <c r="BU652" s="38"/>
      <c r="BV652" s="38"/>
      <c r="BW652" s="38"/>
      <c r="BX652" s="38"/>
      <c r="BY652" s="38"/>
      <c r="BZ652" s="38"/>
      <c r="CA652" s="38"/>
      <c r="CB652" s="38"/>
      <c r="CC652" s="38"/>
      <c r="CD652" s="38"/>
      <c r="CE652" s="38"/>
      <c r="CF652" s="38"/>
      <c r="CG652" s="38"/>
      <c r="CH652" s="38"/>
      <c r="CI652" s="38"/>
      <c r="CJ652" s="38"/>
      <c r="CK652" s="38"/>
      <c r="CL652" s="38"/>
      <c r="CM652" s="38"/>
      <c r="CN652" s="38"/>
      <c r="CO652" s="38"/>
      <c r="CP652" s="38"/>
      <c r="CQ652" s="38"/>
      <c r="CR652" s="38"/>
      <c r="CS652" s="38"/>
      <c r="CT652" s="38"/>
      <c r="CU652" s="38"/>
      <c r="CV652" s="38"/>
      <c r="CW652" s="38"/>
      <c r="CX652" s="38"/>
      <c r="CY652" s="38"/>
      <c r="CZ652" s="38"/>
      <c r="DA652" s="38"/>
      <c r="DB652" s="38"/>
      <c r="DC652" s="38"/>
      <c r="DD652" s="38"/>
      <c r="DE652" s="38"/>
    </row>
    <row r="653" spans="1:109" s="87" customFormat="1" x14ac:dyDescent="0.25">
      <c r="A653" s="23"/>
      <c r="B653" s="23"/>
      <c r="C653" s="95"/>
      <c r="D653" s="95"/>
      <c r="E653" s="95"/>
      <c r="F653" s="95"/>
      <c r="G653" s="95"/>
      <c r="H653" s="38"/>
      <c r="I653" s="38"/>
      <c r="J653" s="38"/>
      <c r="K653" s="38"/>
      <c r="L653" s="38"/>
      <c r="M653" s="38"/>
      <c r="N653" s="38"/>
      <c r="O653" s="38"/>
      <c r="P653" s="38"/>
      <c r="Q653" s="38"/>
      <c r="R653" s="38"/>
      <c r="S653" s="38"/>
      <c r="T653" s="38"/>
      <c r="U653" s="38"/>
      <c r="V653" s="38"/>
      <c r="W653" s="38"/>
      <c r="X653" s="38"/>
      <c r="Y653" s="38"/>
      <c r="Z653" s="38"/>
      <c r="AA653" s="38"/>
      <c r="AB653" s="38"/>
      <c r="AC653" s="38"/>
      <c r="AD653" s="38"/>
      <c r="AE653" s="38"/>
      <c r="AF653" s="38"/>
      <c r="AG653" s="38"/>
      <c r="AH653" s="38"/>
      <c r="AI653" s="38"/>
      <c r="AJ653" s="38"/>
      <c r="AK653" s="38"/>
      <c r="AL653" s="38"/>
      <c r="AM653" s="38"/>
      <c r="AN653" s="38"/>
      <c r="AO653" s="38"/>
      <c r="AP653" s="38"/>
      <c r="AQ653" s="38"/>
      <c r="AR653" s="38"/>
      <c r="AS653" s="38"/>
      <c r="AT653" s="38"/>
      <c r="AU653" s="38"/>
      <c r="AV653" s="38"/>
      <c r="AW653" s="38"/>
      <c r="AX653" s="38"/>
      <c r="AY653" s="38"/>
      <c r="AZ653" s="38"/>
      <c r="BA653" s="38"/>
      <c r="BB653" s="38"/>
      <c r="BC653" s="38"/>
      <c r="BD653" s="38"/>
      <c r="BE653" s="38"/>
      <c r="BF653" s="38"/>
      <c r="BG653" s="38"/>
      <c r="BH653" s="38"/>
      <c r="BI653" s="38"/>
      <c r="BJ653" s="38"/>
      <c r="BK653" s="38"/>
      <c r="BL653" s="38"/>
      <c r="BM653" s="38"/>
      <c r="BN653" s="38"/>
      <c r="BO653" s="38"/>
      <c r="BP653" s="38"/>
      <c r="BQ653" s="38"/>
      <c r="BR653" s="38"/>
      <c r="BS653" s="38"/>
      <c r="BT653" s="38"/>
      <c r="BU653" s="38"/>
      <c r="BV653" s="38"/>
      <c r="BW653" s="38"/>
      <c r="BX653" s="38"/>
      <c r="BY653" s="38"/>
      <c r="BZ653" s="38"/>
      <c r="CA653" s="38"/>
      <c r="CB653" s="38"/>
      <c r="CC653" s="38"/>
      <c r="CD653" s="38"/>
      <c r="CE653" s="38"/>
      <c r="CF653" s="38"/>
      <c r="CG653" s="38"/>
      <c r="CH653" s="38"/>
      <c r="CI653" s="38"/>
      <c r="CJ653" s="38"/>
      <c r="CK653" s="38"/>
      <c r="CL653" s="38"/>
      <c r="CM653" s="38"/>
      <c r="CN653" s="38"/>
      <c r="CO653" s="38"/>
      <c r="CP653" s="38"/>
      <c r="CQ653" s="38"/>
      <c r="CR653" s="38"/>
      <c r="CS653" s="38"/>
      <c r="CT653" s="38"/>
      <c r="CU653" s="38"/>
      <c r="CV653" s="38"/>
      <c r="CW653" s="38"/>
      <c r="CX653" s="38"/>
      <c r="CY653" s="38"/>
      <c r="CZ653" s="38"/>
      <c r="DA653" s="38"/>
      <c r="DB653" s="38"/>
      <c r="DC653" s="38"/>
      <c r="DD653" s="38"/>
      <c r="DE653" s="38"/>
    </row>
    <row r="654" spans="1:109" s="93" customFormat="1" ht="21" customHeight="1" x14ac:dyDescent="0.25">
      <c r="A654" s="129" t="s">
        <v>27</v>
      </c>
      <c r="B654" s="129"/>
      <c r="C654" s="126" t="s">
        <v>57</v>
      </c>
      <c r="D654" s="126" t="s">
        <v>58</v>
      </c>
      <c r="E654" s="126" t="s">
        <v>59</v>
      </c>
      <c r="F654" s="126" t="s">
        <v>60</v>
      </c>
      <c r="G654" s="126" t="s">
        <v>61</v>
      </c>
      <c r="H654" s="92"/>
      <c r="I654" s="92"/>
      <c r="J654" s="92"/>
      <c r="K654" s="92"/>
      <c r="L654" s="92"/>
      <c r="M654" s="92"/>
      <c r="N654" s="92"/>
      <c r="O654" s="92"/>
      <c r="P654" s="92"/>
      <c r="Q654" s="92"/>
      <c r="R654" s="92"/>
      <c r="S654" s="92"/>
      <c r="T654" s="92"/>
      <c r="U654" s="92"/>
      <c r="V654" s="92"/>
      <c r="W654" s="92"/>
      <c r="X654" s="92"/>
      <c r="Y654" s="92"/>
      <c r="Z654" s="92"/>
      <c r="AA654" s="92"/>
      <c r="AB654" s="92"/>
      <c r="AC654" s="92"/>
      <c r="AD654" s="92"/>
      <c r="AE654" s="92"/>
      <c r="AF654" s="92"/>
      <c r="AG654" s="92"/>
      <c r="AH654" s="92"/>
      <c r="AI654" s="92"/>
      <c r="AJ654" s="92"/>
      <c r="AK654" s="92"/>
      <c r="AL654" s="92"/>
      <c r="AM654" s="92"/>
      <c r="AN654" s="92"/>
      <c r="AO654" s="92"/>
      <c r="AP654" s="92"/>
      <c r="AQ654" s="92"/>
      <c r="AR654" s="92"/>
      <c r="AS654" s="92"/>
      <c r="AT654" s="92"/>
      <c r="AU654" s="92"/>
      <c r="AV654" s="92"/>
      <c r="AW654" s="92"/>
      <c r="AX654" s="92"/>
      <c r="AY654" s="92"/>
      <c r="AZ654" s="92"/>
      <c r="BA654" s="92"/>
      <c r="BB654" s="92"/>
      <c r="BC654" s="92"/>
      <c r="BD654" s="92"/>
      <c r="BE654" s="92"/>
      <c r="BF654" s="92"/>
      <c r="BG654" s="92"/>
      <c r="BH654" s="92"/>
      <c r="BI654" s="92"/>
      <c r="BJ654" s="92"/>
      <c r="BK654" s="92"/>
      <c r="BL654" s="92"/>
      <c r="BM654" s="92"/>
      <c r="BN654" s="92"/>
      <c r="BO654" s="92"/>
      <c r="BP654" s="92"/>
      <c r="BQ654" s="92"/>
      <c r="BR654" s="92"/>
      <c r="BS654" s="92"/>
      <c r="BT654" s="92"/>
      <c r="BU654" s="92"/>
      <c r="BV654" s="92"/>
      <c r="BW654" s="92"/>
      <c r="BX654" s="92"/>
      <c r="BY654" s="92"/>
      <c r="BZ654" s="92"/>
      <c r="CA654" s="92"/>
      <c r="CB654" s="92"/>
      <c r="CC654" s="92"/>
      <c r="CD654" s="92"/>
      <c r="CE654" s="92"/>
      <c r="CF654" s="92"/>
      <c r="CG654" s="92"/>
      <c r="CH654" s="92"/>
      <c r="CI654" s="92"/>
      <c r="CJ654" s="92"/>
      <c r="CK654" s="92"/>
      <c r="CL654" s="92"/>
      <c r="CM654" s="92"/>
      <c r="CN654" s="92"/>
      <c r="CO654" s="92"/>
      <c r="CP654" s="92"/>
      <c r="CQ654" s="92"/>
      <c r="CR654" s="92"/>
      <c r="CS654" s="92"/>
      <c r="CT654" s="92"/>
      <c r="CU654" s="92"/>
      <c r="CV654" s="92"/>
      <c r="CW654" s="92"/>
      <c r="CX654" s="92"/>
      <c r="CY654" s="92"/>
      <c r="CZ654" s="92"/>
      <c r="DA654" s="92"/>
      <c r="DB654" s="92"/>
      <c r="DC654" s="92"/>
      <c r="DD654" s="92"/>
      <c r="DE654" s="92"/>
    </row>
    <row r="655" spans="1:109" s="38" customFormat="1" x14ac:dyDescent="0.25">
      <c r="A655" s="67" t="s">
        <v>47</v>
      </c>
      <c r="B655" s="46"/>
      <c r="C655" s="66"/>
      <c r="D655" s="66"/>
      <c r="E655" s="66"/>
      <c r="F655" s="66"/>
      <c r="G655" s="66"/>
    </row>
    <row r="656" spans="1:109" s="38" customFormat="1" x14ac:dyDescent="0.25">
      <c r="A656" s="67" t="s">
        <v>3</v>
      </c>
      <c r="B656" s="67"/>
      <c r="C656" s="68">
        <v>1650919.567750854</v>
      </c>
      <c r="D656" s="68">
        <v>414311.79773024202</v>
      </c>
      <c r="E656" s="68">
        <v>409710.44201668899</v>
      </c>
      <c r="F656" s="68">
        <v>412675.41475696501</v>
      </c>
      <c r="G656" s="68">
        <v>414221.91324695799</v>
      </c>
    </row>
    <row r="657" spans="1:109" s="38" customFormat="1" x14ac:dyDescent="0.25">
      <c r="A657" s="46" t="s">
        <v>5</v>
      </c>
      <c r="B657" s="46"/>
      <c r="C657" s="69">
        <v>-1199029.3095304731</v>
      </c>
      <c r="D657" s="69">
        <v>-313683.531506764</v>
      </c>
      <c r="E657" s="69">
        <v>-285441.33334375301</v>
      </c>
      <c r="F657" s="69">
        <v>-295420.95429775602</v>
      </c>
      <c r="G657" s="69">
        <v>-304483.49038219999</v>
      </c>
    </row>
    <row r="658" spans="1:109" s="38" customFormat="1" x14ac:dyDescent="0.25">
      <c r="A658" s="67" t="s">
        <v>6</v>
      </c>
      <c r="B658" s="67"/>
      <c r="C658" s="68">
        <v>451890.25822038099</v>
      </c>
      <c r="D658" s="68">
        <v>100628.266223478</v>
      </c>
      <c r="E658" s="68">
        <v>124269.108672936</v>
      </c>
      <c r="F658" s="68">
        <v>117254.460459209</v>
      </c>
      <c r="G658" s="68">
        <v>109738.422864758</v>
      </c>
    </row>
    <row r="659" spans="1:109" s="38" customFormat="1" x14ac:dyDescent="0.25">
      <c r="A659" s="23" t="s">
        <v>7</v>
      </c>
      <c r="B659" s="23"/>
      <c r="C659" s="69">
        <v>497.37689635200002</v>
      </c>
      <c r="D659" s="69">
        <v>-1633.490255792</v>
      </c>
      <c r="E659" s="69">
        <v>2021.2234555790001</v>
      </c>
      <c r="F659" s="69">
        <v>4139.8022239530001</v>
      </c>
      <c r="G659" s="69">
        <v>-4030.158527388</v>
      </c>
    </row>
    <row r="660" spans="1:109" s="38" customFormat="1" x14ac:dyDescent="0.25">
      <c r="A660" s="67" t="s">
        <v>10</v>
      </c>
      <c r="B660" s="67"/>
      <c r="C660" s="68">
        <v>452387.63511673303</v>
      </c>
      <c r="D660" s="68">
        <v>98994.775967686001</v>
      </c>
      <c r="E660" s="68">
        <v>126290.332128515</v>
      </c>
      <c r="F660" s="68">
        <v>121394.262683162</v>
      </c>
      <c r="G660" s="68">
        <v>105708.26433737</v>
      </c>
    </row>
    <row r="661" spans="1:109" s="38" customFormat="1" x14ac:dyDescent="0.25">
      <c r="A661" s="23" t="s">
        <v>11</v>
      </c>
      <c r="B661" s="23"/>
      <c r="C661" s="69">
        <v>-1.5630700000000001E-4</v>
      </c>
      <c r="D661" s="69">
        <v>-4.7892000000000002E-5</v>
      </c>
      <c r="E661" s="69">
        <v>-4.0467999999999999E-5</v>
      </c>
      <c r="F661" s="69">
        <v>-3.5748999999999999E-5</v>
      </c>
      <c r="G661" s="69">
        <v>-3.2197999999999999E-5</v>
      </c>
    </row>
    <row r="662" spans="1:109" s="38" customFormat="1" x14ac:dyDescent="0.25">
      <c r="A662" s="46" t="s">
        <v>26</v>
      </c>
      <c r="B662" s="46"/>
      <c r="C662" s="69">
        <v>-258.510780248</v>
      </c>
      <c r="D662" s="69">
        <v>-37.499392788999998</v>
      </c>
      <c r="E662" s="69">
        <v>49.177457771</v>
      </c>
      <c r="F662" s="69">
        <v>82.983046583000004</v>
      </c>
      <c r="G662" s="69">
        <v>-353.171891813</v>
      </c>
    </row>
    <row r="663" spans="1:109" s="38" customFormat="1" x14ac:dyDescent="0.25">
      <c r="A663" s="67" t="s">
        <v>15</v>
      </c>
      <c r="B663" s="67"/>
      <c r="C663" s="68">
        <v>452129.12418017798</v>
      </c>
      <c r="D663" s="68">
        <v>98957.276527005</v>
      </c>
      <c r="E663" s="68">
        <v>126339.509545818</v>
      </c>
      <c r="F663" s="68">
        <v>121477.245693996</v>
      </c>
      <c r="G663" s="68">
        <v>105355.092413359</v>
      </c>
    </row>
    <row r="664" spans="1:109" s="48" customFormat="1" ht="6" customHeight="1" x14ac:dyDescent="0.25">
      <c r="A664" s="127"/>
      <c r="B664" s="127"/>
      <c r="C664" s="132"/>
      <c r="D664" s="132"/>
      <c r="E664" s="132"/>
      <c r="F664" s="132"/>
      <c r="G664" s="132"/>
      <c r="H664" s="47"/>
      <c r="I664" s="47"/>
      <c r="J664" s="47"/>
      <c r="K664" s="47"/>
      <c r="L664" s="47"/>
      <c r="M664" s="47"/>
      <c r="N664" s="47"/>
      <c r="O664" s="47"/>
      <c r="P664" s="47"/>
      <c r="Q664" s="47"/>
      <c r="R664" s="47"/>
      <c r="S664" s="47"/>
      <c r="T664" s="47"/>
      <c r="U664" s="47"/>
      <c r="V664" s="47"/>
      <c r="W664" s="47"/>
      <c r="X664" s="47"/>
      <c r="Y664" s="47"/>
      <c r="Z664" s="47"/>
      <c r="AA664" s="47"/>
      <c r="AB664" s="47"/>
      <c r="AC664" s="47"/>
      <c r="AD664" s="47"/>
      <c r="AE664" s="47"/>
      <c r="AF664" s="47"/>
      <c r="AG664" s="47"/>
      <c r="AH664" s="47"/>
      <c r="AI664" s="47"/>
      <c r="AJ664" s="47"/>
      <c r="AK664" s="47"/>
      <c r="AL664" s="47"/>
      <c r="AM664" s="47"/>
      <c r="AN664" s="47"/>
      <c r="AO664" s="47"/>
      <c r="AP664" s="47"/>
      <c r="AQ664" s="47"/>
      <c r="AR664" s="47"/>
      <c r="AS664" s="47"/>
      <c r="AT664" s="47"/>
      <c r="AU664" s="47"/>
      <c r="AV664" s="47"/>
      <c r="AW664" s="47"/>
      <c r="AX664" s="47"/>
      <c r="AY664" s="47"/>
      <c r="AZ664" s="47"/>
      <c r="BA664" s="47"/>
      <c r="BB664" s="47"/>
      <c r="BC664" s="47"/>
      <c r="BD664" s="47"/>
      <c r="BE664" s="47"/>
      <c r="BF664" s="47"/>
      <c r="BG664" s="47"/>
      <c r="BH664" s="47"/>
      <c r="BI664" s="47"/>
      <c r="BJ664" s="47"/>
      <c r="BK664" s="47"/>
      <c r="BL664" s="47"/>
      <c r="BM664" s="47"/>
      <c r="BN664" s="47"/>
      <c r="BO664" s="47"/>
      <c r="BP664" s="47"/>
      <c r="BQ664" s="47"/>
      <c r="BR664" s="47"/>
      <c r="BS664" s="47"/>
      <c r="BT664" s="47"/>
      <c r="BU664" s="47"/>
      <c r="BV664" s="47"/>
      <c r="BW664" s="47"/>
      <c r="BX664" s="47"/>
      <c r="BY664" s="47"/>
      <c r="BZ664" s="47"/>
      <c r="CA664" s="47"/>
      <c r="CB664" s="47"/>
      <c r="CC664" s="47"/>
      <c r="CD664" s="47"/>
      <c r="CE664" s="47"/>
      <c r="CF664" s="47"/>
      <c r="CG664" s="47"/>
      <c r="CH664" s="47"/>
      <c r="CI664" s="47"/>
      <c r="CJ664" s="47"/>
      <c r="CK664" s="47"/>
      <c r="CL664" s="47"/>
      <c r="CM664" s="47"/>
      <c r="CN664" s="47"/>
      <c r="CO664" s="47"/>
      <c r="CP664" s="47"/>
      <c r="CQ664" s="47"/>
      <c r="CR664" s="47"/>
      <c r="CS664" s="47"/>
      <c r="CT664" s="47"/>
      <c r="CU664" s="47"/>
      <c r="CV664" s="47"/>
      <c r="CW664" s="47"/>
      <c r="CX664" s="47"/>
      <c r="CY664" s="47"/>
      <c r="CZ664" s="47"/>
      <c r="DA664" s="47"/>
      <c r="DB664" s="47"/>
      <c r="DC664" s="47"/>
      <c r="DD664" s="47"/>
      <c r="DE664" s="47"/>
    </row>
    <row r="665" spans="1:109" s="52" customFormat="1" ht="15.75" customHeight="1" x14ac:dyDescent="0.25">
      <c r="A665" s="49" t="s">
        <v>20</v>
      </c>
      <c r="B665" s="50"/>
      <c r="C665" s="51">
        <v>0.72627966434729596</v>
      </c>
      <c r="D665" s="51">
        <v>0.75711947674491042</v>
      </c>
      <c r="E665" s="51">
        <v>0.6966904039319699</v>
      </c>
      <c r="F665" s="51">
        <v>0.71586758923290084</v>
      </c>
      <c r="G665" s="51">
        <v>0.73507335233775462</v>
      </c>
      <c r="H665" s="47"/>
      <c r="I665" s="47"/>
      <c r="J665" s="47"/>
      <c r="K665" s="47"/>
      <c r="L665" s="47"/>
      <c r="M665" s="47"/>
      <c r="N665" s="47"/>
      <c r="O665" s="47"/>
      <c r="P665" s="47"/>
      <c r="Q665" s="47"/>
      <c r="R665" s="47"/>
      <c r="S665" s="47"/>
      <c r="T665" s="47"/>
      <c r="U665" s="47"/>
      <c r="V665" s="47"/>
      <c r="W665" s="47"/>
      <c r="X665" s="47"/>
      <c r="Y665" s="47"/>
      <c r="Z665" s="47"/>
      <c r="AA665" s="47"/>
      <c r="AB665" s="47"/>
      <c r="AC665" s="47"/>
      <c r="AD665" s="47"/>
      <c r="AE665" s="47"/>
      <c r="AF665" s="47"/>
      <c r="AG665" s="47"/>
      <c r="AH665" s="47"/>
      <c r="AI665" s="47"/>
      <c r="AJ665" s="47"/>
      <c r="AK665" s="47"/>
      <c r="AL665" s="47"/>
      <c r="AM665" s="47"/>
      <c r="AN665" s="47"/>
      <c r="AO665" s="47"/>
      <c r="AP665" s="47"/>
      <c r="AQ665" s="47"/>
      <c r="AR665" s="47"/>
      <c r="AS665" s="47"/>
      <c r="AT665" s="47"/>
      <c r="AU665" s="47"/>
      <c r="AV665" s="47"/>
      <c r="AW665" s="47"/>
      <c r="AX665" s="47"/>
      <c r="AY665" s="47"/>
      <c r="AZ665" s="47"/>
      <c r="BA665" s="47"/>
      <c r="BB665" s="47"/>
      <c r="BC665" s="47"/>
      <c r="BD665" s="47"/>
      <c r="BE665" s="47"/>
      <c r="BF665" s="47"/>
      <c r="BG665" s="47"/>
      <c r="BH665" s="47"/>
      <c r="BI665" s="47"/>
      <c r="BJ665" s="47"/>
      <c r="BK665" s="47"/>
      <c r="BL665" s="47"/>
      <c r="BM665" s="47"/>
      <c r="BN665" s="47"/>
      <c r="BO665" s="47"/>
      <c r="BP665" s="47"/>
      <c r="BQ665" s="47"/>
      <c r="BR665" s="47"/>
      <c r="BS665" s="47"/>
      <c r="BT665" s="47"/>
      <c r="BU665" s="47"/>
      <c r="BV665" s="47"/>
      <c r="BW665" s="47"/>
      <c r="BX665" s="47"/>
      <c r="BY665" s="47"/>
      <c r="BZ665" s="47"/>
      <c r="CA665" s="47"/>
      <c r="CB665" s="47"/>
      <c r="CC665" s="47"/>
      <c r="CD665" s="47"/>
      <c r="CE665" s="47"/>
      <c r="CF665" s="47"/>
      <c r="CG665" s="47"/>
      <c r="CH665" s="47"/>
      <c r="CI665" s="47"/>
      <c r="CJ665" s="47"/>
      <c r="CK665" s="47"/>
      <c r="CL665" s="47"/>
      <c r="CM665" s="47"/>
      <c r="CN665" s="47"/>
      <c r="CO665" s="47"/>
      <c r="CP665" s="47"/>
      <c r="CQ665" s="47"/>
      <c r="CR665" s="47"/>
      <c r="CS665" s="47"/>
      <c r="CT665" s="47"/>
      <c r="CU665" s="47"/>
      <c r="CV665" s="47"/>
      <c r="CW665" s="47"/>
      <c r="CX665" s="47"/>
      <c r="CY665" s="47"/>
      <c r="CZ665" s="47"/>
      <c r="DA665" s="47"/>
      <c r="DB665" s="47"/>
      <c r="DC665" s="47"/>
      <c r="DD665" s="47"/>
      <c r="DE665" s="47"/>
    </row>
    <row r="666" spans="1:109" s="38" customFormat="1" x14ac:dyDescent="0.25">
      <c r="A666" s="123" t="s">
        <v>105</v>
      </c>
      <c r="B666" s="23"/>
      <c r="C666" s="53">
        <v>462086285.6670332</v>
      </c>
      <c r="D666" s="53">
        <v>462086285.6670332</v>
      </c>
      <c r="E666" s="53">
        <v>455937291.50244522</v>
      </c>
      <c r="F666" s="53">
        <v>446064669.24496305</v>
      </c>
      <c r="G666" s="53">
        <v>432068342.35425448</v>
      </c>
    </row>
    <row r="667" spans="1:109" s="38" customFormat="1" x14ac:dyDescent="0.25">
      <c r="A667" s="23" t="s">
        <v>69</v>
      </c>
      <c r="B667" s="23"/>
      <c r="C667" s="55">
        <v>1850143.4674012712</v>
      </c>
      <c r="D667" s="55">
        <v>1850143.4674012712</v>
      </c>
      <c r="E667" s="55">
        <v>1887028.1325047959</v>
      </c>
      <c r="F667" s="55">
        <v>1884607.8682144177</v>
      </c>
      <c r="G667" s="55">
        <v>1864794.4439306541</v>
      </c>
    </row>
    <row r="668" spans="1:109" s="56" customFormat="1" x14ac:dyDescent="0.25">
      <c r="A668" s="23" t="s">
        <v>56</v>
      </c>
      <c r="B668" s="23"/>
      <c r="C668" s="55">
        <v>15068652.237759085</v>
      </c>
      <c r="D668" s="55">
        <v>15068652.237759085</v>
      </c>
      <c r="E668" s="55">
        <v>14017026.484749643</v>
      </c>
      <c r="F668" s="55">
        <v>15362266.793983432</v>
      </c>
      <c r="G668" s="55">
        <v>15464541.891537009</v>
      </c>
      <c r="H668" s="38"/>
      <c r="I668" s="38"/>
      <c r="J668" s="38"/>
      <c r="K668" s="38"/>
      <c r="L668" s="38"/>
      <c r="M668" s="38"/>
      <c r="N668" s="38"/>
      <c r="O668" s="38"/>
      <c r="P668" s="38"/>
      <c r="Q668" s="38"/>
      <c r="R668" s="38"/>
      <c r="S668" s="38"/>
      <c r="T668" s="38"/>
      <c r="U668" s="38"/>
      <c r="V668" s="38"/>
      <c r="W668" s="38"/>
      <c r="X668" s="38"/>
      <c r="Y668" s="38"/>
      <c r="Z668" s="38"/>
      <c r="AA668" s="38"/>
      <c r="AB668" s="38"/>
      <c r="AC668" s="38"/>
      <c r="AD668" s="38"/>
      <c r="AE668" s="38"/>
      <c r="AF668" s="38"/>
      <c r="AG668" s="38"/>
      <c r="AH668" s="38"/>
      <c r="AI668" s="38"/>
      <c r="AJ668" s="38"/>
      <c r="AK668" s="38"/>
      <c r="AL668" s="38"/>
      <c r="AM668" s="38"/>
      <c r="AN668" s="38"/>
      <c r="AO668" s="38"/>
      <c r="AP668" s="38"/>
      <c r="AQ668" s="38"/>
      <c r="AR668" s="38"/>
      <c r="AS668" s="38"/>
      <c r="AT668" s="38"/>
      <c r="AU668" s="38"/>
      <c r="AV668" s="38"/>
      <c r="AW668" s="38"/>
      <c r="AX668" s="38"/>
      <c r="AY668" s="38"/>
      <c r="AZ668" s="38"/>
      <c r="BA668" s="38"/>
      <c r="BB668" s="38"/>
      <c r="BC668" s="38"/>
      <c r="BD668" s="38"/>
      <c r="BE668" s="38"/>
      <c r="BF668" s="38"/>
      <c r="BG668" s="38"/>
      <c r="BH668" s="38"/>
      <c r="BI668" s="38"/>
      <c r="BJ668" s="38"/>
      <c r="BK668" s="38"/>
      <c r="BL668" s="38"/>
      <c r="BM668" s="38"/>
      <c r="BN668" s="38"/>
      <c r="BO668" s="38"/>
      <c r="BP668" s="38"/>
      <c r="BQ668" s="38"/>
      <c r="BR668" s="38"/>
      <c r="BS668" s="38"/>
      <c r="BT668" s="38"/>
      <c r="BU668" s="38"/>
      <c r="BV668" s="38"/>
      <c r="BW668" s="38"/>
      <c r="BX668" s="38"/>
      <c r="BY668" s="38"/>
      <c r="BZ668" s="38"/>
      <c r="CA668" s="38"/>
      <c r="CB668" s="38"/>
      <c r="CC668" s="38"/>
      <c r="CD668" s="38"/>
      <c r="CE668" s="38"/>
      <c r="CF668" s="38"/>
      <c r="CG668" s="38"/>
      <c r="CH668" s="38"/>
      <c r="CI668" s="38"/>
      <c r="CJ668" s="38"/>
      <c r="CK668" s="38"/>
      <c r="CL668" s="38"/>
      <c r="CM668" s="38"/>
      <c r="CN668" s="38"/>
      <c r="CO668" s="38"/>
      <c r="CP668" s="38"/>
      <c r="CQ668" s="38"/>
      <c r="CR668" s="38"/>
      <c r="CS668" s="38"/>
      <c r="CT668" s="38"/>
      <c r="CU668" s="38"/>
      <c r="CV668" s="38"/>
      <c r="CW668" s="38"/>
      <c r="CX668" s="38"/>
      <c r="CY668" s="38"/>
      <c r="CZ668" s="38"/>
      <c r="DA668" s="38"/>
      <c r="DB668" s="38"/>
      <c r="DC668" s="38"/>
      <c r="DD668" s="38"/>
      <c r="DE668" s="38"/>
    </row>
    <row r="670" spans="1:109" s="93" customFormat="1" ht="21" customHeight="1" x14ac:dyDescent="0.25">
      <c r="A670" s="129" t="s">
        <v>27</v>
      </c>
      <c r="B670" s="129"/>
      <c r="C670" s="126" t="s">
        <v>57</v>
      </c>
      <c r="D670" s="126" t="s">
        <v>58</v>
      </c>
      <c r="E670" s="126" t="s">
        <v>59</v>
      </c>
      <c r="F670" s="126" t="s">
        <v>60</v>
      </c>
      <c r="G670" s="126" t="s">
        <v>61</v>
      </c>
      <c r="H670" s="92"/>
      <c r="I670" s="92"/>
      <c r="J670" s="92"/>
      <c r="K670" s="92"/>
      <c r="L670" s="92"/>
      <c r="M670" s="92"/>
      <c r="N670" s="92"/>
      <c r="O670" s="92"/>
      <c r="P670" s="92"/>
      <c r="Q670" s="92"/>
      <c r="R670" s="92"/>
      <c r="S670" s="92"/>
      <c r="T670" s="92"/>
      <c r="U670" s="92"/>
      <c r="V670" s="92"/>
      <c r="W670" s="92"/>
      <c r="X670" s="92"/>
      <c r="Y670" s="92"/>
      <c r="Z670" s="92"/>
      <c r="AA670" s="92"/>
      <c r="AB670" s="92"/>
      <c r="AC670" s="92"/>
      <c r="AD670" s="92"/>
      <c r="AE670" s="92"/>
      <c r="AF670" s="92"/>
      <c r="AG670" s="92"/>
      <c r="AH670" s="92"/>
      <c r="AI670" s="92"/>
      <c r="AJ670" s="92"/>
      <c r="AK670" s="92"/>
      <c r="AL670" s="92"/>
      <c r="AM670" s="92"/>
      <c r="AN670" s="92"/>
      <c r="AO670" s="92"/>
      <c r="AP670" s="92"/>
      <c r="AQ670" s="92"/>
      <c r="AR670" s="92"/>
      <c r="AS670" s="92"/>
      <c r="AT670" s="92"/>
      <c r="AU670" s="92"/>
      <c r="AV670" s="92"/>
      <c r="AW670" s="92"/>
      <c r="AX670" s="92"/>
      <c r="AY670" s="92"/>
      <c r="AZ670" s="92"/>
      <c r="BA670" s="92"/>
      <c r="BB670" s="92"/>
      <c r="BC670" s="92"/>
      <c r="BD670" s="92"/>
      <c r="BE670" s="92"/>
      <c r="BF670" s="92"/>
      <c r="BG670" s="92"/>
      <c r="BH670" s="92"/>
      <c r="BI670" s="92"/>
      <c r="BJ670" s="92"/>
      <c r="BK670" s="92"/>
      <c r="BL670" s="92"/>
      <c r="BM670" s="92"/>
      <c r="BN670" s="92"/>
      <c r="BO670" s="92"/>
      <c r="BP670" s="92"/>
      <c r="BQ670" s="92"/>
      <c r="BR670" s="92"/>
      <c r="BS670" s="92"/>
      <c r="BT670" s="92"/>
      <c r="BU670" s="92"/>
      <c r="BV670" s="92"/>
      <c r="BW670" s="92"/>
      <c r="BX670" s="92"/>
      <c r="BY670" s="92"/>
      <c r="BZ670" s="92"/>
      <c r="CA670" s="92"/>
      <c r="CB670" s="92"/>
      <c r="CC670" s="92"/>
      <c r="CD670" s="92"/>
      <c r="CE670" s="92"/>
      <c r="CF670" s="92"/>
      <c r="CG670" s="92"/>
      <c r="CH670" s="92"/>
      <c r="CI670" s="92"/>
      <c r="CJ670" s="92"/>
      <c r="CK670" s="92"/>
      <c r="CL670" s="92"/>
      <c r="CM670" s="92"/>
      <c r="CN670" s="92"/>
      <c r="CO670" s="92"/>
      <c r="CP670" s="92"/>
      <c r="CQ670" s="92"/>
      <c r="CR670" s="92"/>
      <c r="CS670" s="92"/>
      <c r="CT670" s="92"/>
      <c r="CU670" s="92"/>
      <c r="CV670" s="92"/>
      <c r="CW670" s="92"/>
      <c r="CX670" s="92"/>
      <c r="CY670" s="92"/>
      <c r="CZ670" s="92"/>
      <c r="DA670" s="92"/>
      <c r="DB670" s="92"/>
      <c r="DC670" s="92"/>
      <c r="DD670" s="92"/>
      <c r="DE670" s="92"/>
    </row>
    <row r="671" spans="1:109" s="38" customFormat="1" x14ac:dyDescent="0.25">
      <c r="A671" s="67" t="s">
        <v>109</v>
      </c>
      <c r="B671" s="46"/>
      <c r="C671" s="66"/>
      <c r="D671" s="66"/>
      <c r="E671" s="66"/>
      <c r="F671" s="66"/>
      <c r="G671" s="66"/>
    </row>
    <row r="672" spans="1:109" s="38" customFormat="1" x14ac:dyDescent="0.25">
      <c r="A672" s="67" t="s">
        <v>3</v>
      </c>
      <c r="B672" s="67"/>
      <c r="C672" s="68">
        <v>1900415.917799189</v>
      </c>
      <c r="D672" s="68">
        <v>481276.10123734898</v>
      </c>
      <c r="E672" s="68">
        <v>507965.40124743403</v>
      </c>
      <c r="F672" s="68">
        <v>467280.12968299398</v>
      </c>
      <c r="G672" s="68">
        <v>443894.285631412</v>
      </c>
    </row>
    <row r="673" spans="1:109" s="38" customFormat="1" x14ac:dyDescent="0.25">
      <c r="A673" s="46" t="s">
        <v>5</v>
      </c>
      <c r="B673" s="46"/>
      <c r="C673" s="69">
        <v>-1530048.3578484021</v>
      </c>
      <c r="D673" s="69">
        <v>-390375.16463734698</v>
      </c>
      <c r="E673" s="69">
        <v>-386470.44452011801</v>
      </c>
      <c r="F673" s="69">
        <v>-380062.125227243</v>
      </c>
      <c r="G673" s="69">
        <v>-373140.62346369401</v>
      </c>
    </row>
    <row r="674" spans="1:109" s="38" customFormat="1" x14ac:dyDescent="0.25">
      <c r="A674" s="67" t="s">
        <v>6</v>
      </c>
      <c r="B674" s="67"/>
      <c r="C674" s="68">
        <v>370367.55995078699</v>
      </c>
      <c r="D674" s="68">
        <v>90900.936600001995</v>
      </c>
      <c r="E674" s="68">
        <v>121494.95672731601</v>
      </c>
      <c r="F674" s="68">
        <v>87218.004455750997</v>
      </c>
      <c r="G674" s="68">
        <v>70753.662167717994</v>
      </c>
    </row>
    <row r="675" spans="1:109" s="38" customFormat="1" x14ac:dyDescent="0.25">
      <c r="A675" s="23" t="s">
        <v>7</v>
      </c>
      <c r="B675" s="23"/>
      <c r="C675" s="69">
        <v>-15394.728559708999</v>
      </c>
      <c r="D675" s="69">
        <v>-11399.271879243999</v>
      </c>
      <c r="E675" s="69">
        <v>-1667.31172335</v>
      </c>
      <c r="F675" s="69">
        <v>-1907.2114099299999</v>
      </c>
      <c r="G675" s="69">
        <v>-420.93354718500001</v>
      </c>
    </row>
    <row r="676" spans="1:109" s="38" customFormat="1" x14ac:dyDescent="0.25">
      <c r="A676" s="67" t="s">
        <v>10</v>
      </c>
      <c r="B676" s="67"/>
      <c r="C676" s="68">
        <v>354972.83139107801</v>
      </c>
      <c r="D676" s="68">
        <v>79501.664720757995</v>
      </c>
      <c r="E676" s="68">
        <v>119827.645003966</v>
      </c>
      <c r="F676" s="68">
        <v>85310.793045821003</v>
      </c>
      <c r="G676" s="68">
        <v>70332.728620533002</v>
      </c>
    </row>
    <row r="677" spans="1:109" s="38" customFormat="1" x14ac:dyDescent="0.25">
      <c r="A677" s="23" t="s">
        <v>11</v>
      </c>
      <c r="B677" s="23"/>
      <c r="C677" s="69">
        <v>-55487.512482281003</v>
      </c>
      <c r="D677" s="69">
        <v>-42421.523937979</v>
      </c>
      <c r="E677" s="69">
        <v>-7429.9726343909997</v>
      </c>
      <c r="F677" s="69">
        <v>-2598.0327964409998</v>
      </c>
      <c r="G677" s="69">
        <v>-3037.9831134699998</v>
      </c>
    </row>
    <row r="678" spans="1:109" s="38" customFormat="1" x14ac:dyDescent="0.25">
      <c r="A678" s="46" t="s">
        <v>26</v>
      </c>
      <c r="B678" s="46"/>
      <c r="C678" s="69">
        <v>158.343025708</v>
      </c>
      <c r="D678" s="69">
        <v>593.99915673999999</v>
      </c>
      <c r="E678" s="69">
        <v>-283.98746670499997</v>
      </c>
      <c r="F678" s="69">
        <v>-148.057379771</v>
      </c>
      <c r="G678" s="69">
        <v>-3.6112845560000002</v>
      </c>
    </row>
    <row r="679" spans="1:109" s="38" customFormat="1" x14ac:dyDescent="0.25">
      <c r="A679" s="67" t="s">
        <v>15</v>
      </c>
      <c r="B679" s="67"/>
      <c r="C679" s="68">
        <v>299643.66193450498</v>
      </c>
      <c r="D679" s="68">
        <v>37674.139939519002</v>
      </c>
      <c r="E679" s="68">
        <v>112113.68490286999</v>
      </c>
      <c r="F679" s="68">
        <v>82564.702869608998</v>
      </c>
      <c r="G679" s="68">
        <v>67291.134222506997</v>
      </c>
    </row>
    <row r="680" spans="1:109" s="48" customFormat="1" ht="6" customHeight="1" x14ac:dyDescent="0.25">
      <c r="A680" s="127"/>
      <c r="B680" s="127"/>
      <c r="C680" s="132"/>
      <c r="D680" s="132"/>
      <c r="E680" s="132"/>
      <c r="F680" s="132"/>
      <c r="G680" s="132"/>
      <c r="H680" s="47"/>
      <c r="I680" s="47"/>
      <c r="J680" s="47"/>
      <c r="K680" s="47"/>
      <c r="L680" s="47"/>
      <c r="M680" s="47"/>
      <c r="N680" s="47"/>
      <c r="O680" s="47"/>
      <c r="P680" s="47"/>
      <c r="Q680" s="47"/>
      <c r="R680" s="47"/>
      <c r="S680" s="47"/>
      <c r="T680" s="47"/>
      <c r="U680" s="47"/>
      <c r="V680" s="47"/>
      <c r="W680" s="47"/>
      <c r="X680" s="47"/>
      <c r="Y680" s="47"/>
      <c r="Z680" s="47"/>
      <c r="AA680" s="47"/>
      <c r="AB680" s="47"/>
      <c r="AC680" s="47"/>
      <c r="AD680" s="47"/>
      <c r="AE680" s="47"/>
      <c r="AF680" s="47"/>
      <c r="AG680" s="47"/>
      <c r="AH680" s="47"/>
      <c r="AI680" s="47"/>
      <c r="AJ680" s="47"/>
      <c r="AK680" s="47"/>
      <c r="AL680" s="47"/>
      <c r="AM680" s="47"/>
      <c r="AN680" s="47"/>
      <c r="AO680" s="47"/>
      <c r="AP680" s="47"/>
      <c r="AQ680" s="47"/>
      <c r="AR680" s="47"/>
      <c r="AS680" s="47"/>
      <c r="AT680" s="47"/>
      <c r="AU680" s="47"/>
      <c r="AV680" s="47"/>
      <c r="AW680" s="47"/>
      <c r="AX680" s="47"/>
      <c r="AY680" s="47"/>
      <c r="AZ680" s="47"/>
      <c r="BA680" s="47"/>
      <c r="BB680" s="47"/>
      <c r="BC680" s="47"/>
      <c r="BD680" s="47"/>
      <c r="BE680" s="47"/>
      <c r="BF680" s="47"/>
      <c r="BG680" s="47"/>
      <c r="BH680" s="47"/>
      <c r="BI680" s="47"/>
      <c r="BJ680" s="47"/>
      <c r="BK680" s="47"/>
      <c r="BL680" s="47"/>
      <c r="BM680" s="47"/>
      <c r="BN680" s="47"/>
      <c r="BO680" s="47"/>
      <c r="BP680" s="47"/>
      <c r="BQ680" s="47"/>
      <c r="BR680" s="47"/>
      <c r="BS680" s="47"/>
      <c r="BT680" s="47"/>
      <c r="BU680" s="47"/>
      <c r="BV680" s="47"/>
      <c r="BW680" s="47"/>
      <c r="BX680" s="47"/>
      <c r="BY680" s="47"/>
      <c r="BZ680" s="47"/>
      <c r="CA680" s="47"/>
      <c r="CB680" s="47"/>
      <c r="CC680" s="47"/>
      <c r="CD680" s="47"/>
      <c r="CE680" s="47"/>
      <c r="CF680" s="47"/>
      <c r="CG680" s="47"/>
      <c r="CH680" s="47"/>
      <c r="CI680" s="47"/>
      <c r="CJ680" s="47"/>
      <c r="CK680" s="47"/>
      <c r="CL680" s="47"/>
      <c r="CM680" s="47"/>
      <c r="CN680" s="47"/>
      <c r="CO680" s="47"/>
      <c r="CP680" s="47"/>
      <c r="CQ680" s="47"/>
      <c r="CR680" s="47"/>
      <c r="CS680" s="47"/>
      <c r="CT680" s="47"/>
      <c r="CU680" s="47"/>
      <c r="CV680" s="47"/>
      <c r="CW680" s="47"/>
      <c r="CX680" s="47"/>
      <c r="CY680" s="47"/>
      <c r="CZ680" s="47"/>
      <c r="DA680" s="47"/>
      <c r="DB680" s="47"/>
      <c r="DC680" s="47"/>
      <c r="DD680" s="47"/>
      <c r="DE680" s="47"/>
    </row>
    <row r="681" spans="1:109" s="52" customFormat="1" ht="15.75" customHeight="1" x14ac:dyDescent="0.25">
      <c r="A681" s="49" t="s">
        <v>20</v>
      </c>
      <c r="B681" s="50"/>
      <c r="C681" s="51">
        <v>0.8051123669919068</v>
      </c>
      <c r="D681" s="51">
        <v>0.81112518081347085</v>
      </c>
      <c r="E681" s="51">
        <v>0.76082040936458417</v>
      </c>
      <c r="F681" s="51">
        <v>0.8133496399367115</v>
      </c>
      <c r="G681" s="51">
        <v>0.84060695427273791</v>
      </c>
      <c r="H681" s="47"/>
      <c r="I681" s="47"/>
      <c r="J681" s="47"/>
      <c r="K681" s="47"/>
      <c r="L681" s="47"/>
      <c r="M681" s="47"/>
      <c r="N681" s="47"/>
      <c r="O681" s="47"/>
      <c r="P681" s="47"/>
      <c r="Q681" s="47"/>
      <c r="R681" s="47"/>
      <c r="S681" s="47"/>
      <c r="T681" s="47"/>
      <c r="U681" s="47"/>
      <c r="V681" s="47"/>
      <c r="W681" s="47"/>
      <c r="X681" s="47"/>
      <c r="Y681" s="47"/>
      <c r="Z681" s="47"/>
      <c r="AA681" s="47"/>
      <c r="AB681" s="47"/>
      <c r="AC681" s="47"/>
      <c r="AD681" s="47"/>
      <c r="AE681" s="47"/>
      <c r="AF681" s="47"/>
      <c r="AG681" s="47"/>
      <c r="AH681" s="47"/>
      <c r="AI681" s="47"/>
      <c r="AJ681" s="47"/>
      <c r="AK681" s="47"/>
      <c r="AL681" s="47"/>
      <c r="AM681" s="47"/>
      <c r="AN681" s="47"/>
      <c r="AO681" s="47"/>
      <c r="AP681" s="47"/>
      <c r="AQ681" s="47"/>
      <c r="AR681" s="47"/>
      <c r="AS681" s="47"/>
      <c r="AT681" s="47"/>
      <c r="AU681" s="47"/>
      <c r="AV681" s="47"/>
      <c r="AW681" s="47"/>
      <c r="AX681" s="47"/>
      <c r="AY681" s="47"/>
      <c r="AZ681" s="47"/>
      <c r="BA681" s="47"/>
      <c r="BB681" s="47"/>
      <c r="BC681" s="47"/>
      <c r="BD681" s="47"/>
      <c r="BE681" s="47"/>
      <c r="BF681" s="47"/>
      <c r="BG681" s="47"/>
      <c r="BH681" s="47"/>
      <c r="BI681" s="47"/>
      <c r="BJ681" s="47"/>
      <c r="BK681" s="47"/>
      <c r="BL681" s="47"/>
      <c r="BM681" s="47"/>
      <c r="BN681" s="47"/>
      <c r="BO681" s="47"/>
      <c r="BP681" s="47"/>
      <c r="BQ681" s="47"/>
      <c r="BR681" s="47"/>
      <c r="BS681" s="47"/>
      <c r="BT681" s="47"/>
      <c r="BU681" s="47"/>
      <c r="BV681" s="47"/>
      <c r="BW681" s="47"/>
      <c r="BX681" s="47"/>
      <c r="BY681" s="47"/>
      <c r="BZ681" s="47"/>
      <c r="CA681" s="47"/>
      <c r="CB681" s="47"/>
      <c r="CC681" s="47"/>
      <c r="CD681" s="47"/>
      <c r="CE681" s="47"/>
      <c r="CF681" s="47"/>
      <c r="CG681" s="47"/>
      <c r="CH681" s="47"/>
      <c r="CI681" s="47"/>
      <c r="CJ681" s="47"/>
      <c r="CK681" s="47"/>
      <c r="CL681" s="47"/>
      <c r="CM681" s="47"/>
      <c r="CN681" s="47"/>
      <c r="CO681" s="47"/>
      <c r="CP681" s="47"/>
      <c r="CQ681" s="47"/>
      <c r="CR681" s="47"/>
      <c r="CS681" s="47"/>
      <c r="CT681" s="47"/>
      <c r="CU681" s="47"/>
      <c r="CV681" s="47"/>
      <c r="CW681" s="47"/>
      <c r="CX681" s="47"/>
      <c r="CY681" s="47"/>
      <c r="CZ681" s="47"/>
      <c r="DA681" s="47"/>
      <c r="DB681" s="47"/>
      <c r="DC681" s="47"/>
      <c r="DD681" s="47"/>
      <c r="DE681" s="47"/>
    </row>
    <row r="682" spans="1:109" s="38" customFormat="1" x14ac:dyDescent="0.25">
      <c r="A682" s="23" t="s">
        <v>107</v>
      </c>
      <c r="B682" s="23"/>
      <c r="C682" s="53">
        <v>627593744.159832</v>
      </c>
      <c r="D682" s="53">
        <v>627593744.159832</v>
      </c>
      <c r="E682" s="53">
        <v>615801093.94043314</v>
      </c>
      <c r="F682" s="53">
        <v>600568522.91571116</v>
      </c>
      <c r="G682" s="53">
        <v>588204177.78144419</v>
      </c>
    </row>
    <row r="683" spans="1:109" s="38" customFormat="1" x14ac:dyDescent="0.25">
      <c r="A683" s="23" t="s">
        <v>69</v>
      </c>
      <c r="B683" s="23"/>
      <c r="C683" s="55">
        <v>2643889.3871806683</v>
      </c>
      <c r="D683" s="55">
        <v>2643889.3871806683</v>
      </c>
      <c r="E683" s="55">
        <v>2581620.9306899817</v>
      </c>
      <c r="F683" s="55">
        <v>2528945.8120002435</v>
      </c>
      <c r="G683" s="55">
        <v>2467449.9740233258</v>
      </c>
    </row>
    <row r="684" spans="1:109" s="56" customFormat="1" x14ac:dyDescent="0.25">
      <c r="A684" s="23" t="s">
        <v>56</v>
      </c>
      <c r="B684" s="23"/>
      <c r="C684" s="55">
        <v>16234947.808250021</v>
      </c>
      <c r="D684" s="55">
        <v>16234947.808250021</v>
      </c>
      <c r="E684" s="55">
        <v>17828818.024766237</v>
      </c>
      <c r="F684" s="55">
        <v>17093259.292016186</v>
      </c>
      <c r="G684" s="55">
        <v>16400362.37601619</v>
      </c>
      <c r="H684" s="38"/>
      <c r="I684" s="38"/>
      <c r="J684" s="38"/>
      <c r="K684" s="38"/>
      <c r="L684" s="38"/>
      <c r="M684" s="38"/>
      <c r="N684" s="38"/>
      <c r="O684" s="38"/>
      <c r="P684" s="38"/>
      <c r="Q684" s="38"/>
      <c r="R684" s="38"/>
      <c r="S684" s="38"/>
      <c r="T684" s="38"/>
      <c r="U684" s="38"/>
      <c r="V684" s="38"/>
      <c r="W684" s="38"/>
      <c r="X684" s="38"/>
      <c r="Y684" s="38"/>
      <c r="Z684" s="38"/>
      <c r="AA684" s="38"/>
      <c r="AB684" s="38"/>
      <c r="AC684" s="38"/>
      <c r="AD684" s="38"/>
      <c r="AE684" s="38"/>
      <c r="AF684" s="38"/>
      <c r="AG684" s="38"/>
      <c r="AH684" s="38"/>
      <c r="AI684" s="38"/>
      <c r="AJ684" s="38"/>
      <c r="AK684" s="38"/>
      <c r="AL684" s="38"/>
      <c r="AM684" s="38"/>
      <c r="AN684" s="38"/>
      <c r="AO684" s="38"/>
      <c r="AP684" s="38"/>
      <c r="AQ684" s="38"/>
      <c r="AR684" s="38"/>
      <c r="AS684" s="38"/>
      <c r="AT684" s="38"/>
      <c r="AU684" s="38"/>
      <c r="AV684" s="38"/>
      <c r="AW684" s="38"/>
      <c r="AX684" s="38"/>
      <c r="AY684" s="38"/>
      <c r="AZ684" s="38"/>
      <c r="BA684" s="38"/>
      <c r="BB684" s="38"/>
      <c r="BC684" s="38"/>
      <c r="BD684" s="38"/>
      <c r="BE684" s="38"/>
      <c r="BF684" s="38"/>
      <c r="BG684" s="38"/>
      <c r="BH684" s="38"/>
      <c r="BI684" s="38"/>
      <c r="BJ684" s="38"/>
      <c r="BK684" s="38"/>
      <c r="BL684" s="38"/>
      <c r="BM684" s="38"/>
      <c r="BN684" s="38"/>
      <c r="BO684" s="38"/>
      <c r="BP684" s="38"/>
      <c r="BQ684" s="38"/>
      <c r="BR684" s="38"/>
      <c r="BS684" s="38"/>
      <c r="BT684" s="38"/>
      <c r="BU684" s="38"/>
      <c r="BV684" s="38"/>
      <c r="BW684" s="38"/>
      <c r="BX684" s="38"/>
      <c r="BY684" s="38"/>
      <c r="BZ684" s="38"/>
      <c r="CA684" s="38"/>
      <c r="CB684" s="38"/>
      <c r="CC684" s="38"/>
      <c r="CD684" s="38"/>
      <c r="CE684" s="38"/>
      <c r="CF684" s="38"/>
      <c r="CG684" s="38"/>
      <c r="CH684" s="38"/>
      <c r="CI684" s="38"/>
      <c r="CJ684" s="38"/>
      <c r="CK684" s="38"/>
      <c r="CL684" s="38"/>
      <c r="CM684" s="38"/>
      <c r="CN684" s="38"/>
      <c r="CO684" s="38"/>
      <c r="CP684" s="38"/>
      <c r="CQ684" s="38"/>
      <c r="CR684" s="38"/>
      <c r="CS684" s="38"/>
      <c r="CT684" s="38"/>
      <c r="CU684" s="38"/>
      <c r="CV684" s="38"/>
      <c r="CW684" s="38"/>
      <c r="CX684" s="38"/>
      <c r="CY684" s="38"/>
      <c r="CZ684" s="38"/>
      <c r="DA684" s="38"/>
      <c r="DB684" s="38"/>
      <c r="DC684" s="38"/>
      <c r="DD684" s="38"/>
      <c r="DE684" s="38"/>
    </row>
    <row r="686" spans="1:109" s="93" customFormat="1" ht="21" customHeight="1" x14ac:dyDescent="0.25">
      <c r="A686" s="129" t="s">
        <v>27</v>
      </c>
      <c r="B686" s="129"/>
      <c r="C686" s="126" t="s">
        <v>57</v>
      </c>
      <c r="D686" s="126" t="s">
        <v>58</v>
      </c>
      <c r="E686" s="126" t="s">
        <v>59</v>
      </c>
      <c r="F686" s="126" t="s">
        <v>60</v>
      </c>
      <c r="G686" s="126" t="s">
        <v>61</v>
      </c>
      <c r="H686" s="92"/>
      <c r="I686" s="92"/>
      <c r="J686" s="92"/>
      <c r="K686" s="92"/>
      <c r="L686" s="92"/>
      <c r="M686" s="92"/>
      <c r="N686" s="92"/>
      <c r="O686" s="92"/>
      <c r="P686" s="92"/>
      <c r="Q686" s="92"/>
      <c r="R686" s="92"/>
      <c r="S686" s="92"/>
      <c r="T686" s="92"/>
      <c r="U686" s="92"/>
      <c r="V686" s="92"/>
      <c r="W686" s="92"/>
      <c r="X686" s="92"/>
      <c r="Y686" s="92"/>
      <c r="Z686" s="92"/>
      <c r="AA686" s="92"/>
      <c r="AB686" s="92"/>
      <c r="AC686" s="92"/>
      <c r="AD686" s="92"/>
      <c r="AE686" s="92"/>
      <c r="AF686" s="92"/>
      <c r="AG686" s="92"/>
      <c r="AH686" s="92"/>
      <c r="AI686" s="92"/>
      <c r="AJ686" s="92"/>
      <c r="AK686" s="92"/>
      <c r="AL686" s="92"/>
      <c r="AM686" s="92"/>
      <c r="AN686" s="92"/>
      <c r="AO686" s="92"/>
      <c r="AP686" s="92"/>
      <c r="AQ686" s="92"/>
      <c r="AR686" s="92"/>
      <c r="AS686" s="92"/>
      <c r="AT686" s="92"/>
      <c r="AU686" s="92"/>
      <c r="AV686" s="92"/>
      <c r="AW686" s="92"/>
      <c r="AX686" s="92"/>
      <c r="AY686" s="92"/>
      <c r="AZ686" s="92"/>
      <c r="BA686" s="92"/>
      <c r="BB686" s="92"/>
      <c r="BC686" s="92"/>
      <c r="BD686" s="92"/>
      <c r="BE686" s="92"/>
      <c r="BF686" s="92"/>
      <c r="BG686" s="92"/>
      <c r="BH686" s="92"/>
      <c r="BI686" s="92"/>
      <c r="BJ686" s="92"/>
      <c r="BK686" s="92"/>
      <c r="BL686" s="92"/>
      <c r="BM686" s="92"/>
      <c r="BN686" s="92"/>
      <c r="BO686" s="92"/>
      <c r="BP686" s="92"/>
      <c r="BQ686" s="92"/>
      <c r="BR686" s="92"/>
      <c r="BS686" s="92"/>
      <c r="BT686" s="92"/>
      <c r="BU686" s="92"/>
      <c r="BV686" s="92"/>
      <c r="BW686" s="92"/>
      <c r="BX686" s="92"/>
      <c r="BY686" s="92"/>
      <c r="BZ686" s="92"/>
      <c r="CA686" s="92"/>
      <c r="CB686" s="92"/>
      <c r="CC686" s="92"/>
      <c r="CD686" s="92"/>
      <c r="CE686" s="92"/>
      <c r="CF686" s="92"/>
      <c r="CG686" s="92"/>
      <c r="CH686" s="92"/>
      <c r="CI686" s="92"/>
      <c r="CJ686" s="92"/>
      <c r="CK686" s="92"/>
      <c r="CL686" s="92"/>
      <c r="CM686" s="92"/>
      <c r="CN686" s="92"/>
      <c r="CO686" s="92"/>
      <c r="CP686" s="92"/>
      <c r="CQ686" s="92"/>
      <c r="CR686" s="92"/>
      <c r="CS686" s="92"/>
      <c r="CT686" s="92"/>
      <c r="CU686" s="92"/>
      <c r="CV686" s="92"/>
      <c r="CW686" s="92"/>
      <c r="CX686" s="92"/>
      <c r="CY686" s="92"/>
      <c r="CZ686" s="92"/>
      <c r="DA686" s="92"/>
      <c r="DB686" s="92"/>
      <c r="DC686" s="92"/>
      <c r="DD686" s="92"/>
      <c r="DE686" s="92"/>
    </row>
    <row r="687" spans="1:109" s="38" customFormat="1" x14ac:dyDescent="0.25">
      <c r="A687" s="67" t="s">
        <v>48</v>
      </c>
      <c r="B687" s="67"/>
      <c r="C687" s="66"/>
      <c r="D687" s="66"/>
      <c r="E687" s="66"/>
      <c r="F687" s="66"/>
      <c r="G687" s="66"/>
    </row>
    <row r="688" spans="1:109" s="38" customFormat="1" x14ac:dyDescent="0.25">
      <c r="A688" s="67" t="s">
        <v>3</v>
      </c>
      <c r="B688" s="67"/>
      <c r="C688" s="68">
        <v>17992530.131329782</v>
      </c>
      <c r="D688" s="68">
        <v>4529418.3531755684</v>
      </c>
      <c r="E688" s="68">
        <v>4267383.9258396644</v>
      </c>
      <c r="F688" s="68">
        <v>4499878.8106601881</v>
      </c>
      <c r="G688" s="68">
        <v>4695849.0416543642</v>
      </c>
    </row>
    <row r="689" spans="1:109" s="38" customFormat="1" x14ac:dyDescent="0.25">
      <c r="A689" s="46" t="s">
        <v>5</v>
      </c>
      <c r="B689" s="46"/>
      <c r="C689" s="69">
        <v>-10731371.821340224</v>
      </c>
      <c r="D689" s="69">
        <v>-2930392.5182628119</v>
      </c>
      <c r="E689" s="69">
        <v>-2570750.162908012</v>
      </c>
      <c r="F689" s="69">
        <v>-2489130.6077750251</v>
      </c>
      <c r="G689" s="69">
        <v>-2741098.5323943738</v>
      </c>
    </row>
    <row r="690" spans="1:109" s="38" customFormat="1" x14ac:dyDescent="0.25">
      <c r="A690" s="67" t="s">
        <v>6</v>
      </c>
      <c r="B690" s="67"/>
      <c r="C690" s="68">
        <v>7261158.3099895613</v>
      </c>
      <c r="D690" s="68">
        <v>1599025.834912756</v>
      </c>
      <c r="E690" s="68">
        <v>1696633.7629316519</v>
      </c>
      <c r="F690" s="68">
        <v>2010748.202885163</v>
      </c>
      <c r="G690" s="68">
        <v>1954750.50925999</v>
      </c>
    </row>
    <row r="691" spans="1:109" s="38" customFormat="1" x14ac:dyDescent="0.25">
      <c r="A691" s="23" t="s">
        <v>7</v>
      </c>
      <c r="B691" s="23"/>
      <c r="C691" s="69">
        <v>143487.51378070199</v>
      </c>
      <c r="D691" s="69">
        <v>-29769.891630413</v>
      </c>
      <c r="E691" s="69">
        <v>-27470.941685366</v>
      </c>
      <c r="F691" s="69">
        <v>105883.66937823599</v>
      </c>
      <c r="G691" s="69">
        <v>94844.677718245002</v>
      </c>
    </row>
    <row r="692" spans="1:109" s="38" customFormat="1" x14ac:dyDescent="0.25">
      <c r="A692" s="67" t="s">
        <v>10</v>
      </c>
      <c r="B692" s="67"/>
      <c r="C692" s="68">
        <v>7404645.8237702632</v>
      </c>
      <c r="D692" s="68">
        <v>1569255.943282343</v>
      </c>
      <c r="E692" s="68">
        <v>1669162.8212462859</v>
      </c>
      <c r="F692" s="68">
        <v>2116631.872263399</v>
      </c>
      <c r="G692" s="68">
        <v>2049595.1869782349</v>
      </c>
    </row>
    <row r="693" spans="1:109" s="38" customFormat="1" x14ac:dyDescent="0.25">
      <c r="A693" s="23" t="s">
        <v>11</v>
      </c>
      <c r="B693" s="23"/>
      <c r="C693" s="69">
        <v>17096.865004959</v>
      </c>
      <c r="D693" s="69">
        <v>4779.6185039780003</v>
      </c>
      <c r="E693" s="69">
        <v>5844.5493075909999</v>
      </c>
      <c r="F693" s="69">
        <v>3564.252898321</v>
      </c>
      <c r="G693" s="69">
        <v>2908.444295069</v>
      </c>
    </row>
    <row r="694" spans="1:109" s="38" customFormat="1" x14ac:dyDescent="0.25">
      <c r="A694" s="46" t="s">
        <v>26</v>
      </c>
      <c r="B694" s="46"/>
      <c r="C694" s="69">
        <v>-3673.3052255769999</v>
      </c>
      <c r="D694" s="69">
        <v>1183.923723702</v>
      </c>
      <c r="E694" s="69">
        <v>-2566.6939969700002</v>
      </c>
      <c r="F694" s="69">
        <v>-2016.730012105</v>
      </c>
      <c r="G694" s="69">
        <v>-273.80494020399999</v>
      </c>
    </row>
    <row r="695" spans="1:109" s="38" customFormat="1" x14ac:dyDescent="0.25">
      <c r="A695" s="67" t="s">
        <v>15</v>
      </c>
      <c r="B695" s="67"/>
      <c r="C695" s="68">
        <v>7418069.3835496446</v>
      </c>
      <c r="D695" s="68">
        <v>1575219.4855100231</v>
      </c>
      <c r="E695" s="68">
        <v>1672440.6765569069</v>
      </c>
      <c r="F695" s="68">
        <v>2118179.3951496151</v>
      </c>
      <c r="G695" s="68">
        <v>2052229.8263331</v>
      </c>
    </row>
    <row r="696" spans="1:109" s="48" customFormat="1" ht="6" customHeight="1" x14ac:dyDescent="0.25">
      <c r="A696" s="127"/>
      <c r="B696" s="127"/>
      <c r="C696" s="132"/>
      <c r="D696" s="132"/>
      <c r="E696" s="132"/>
      <c r="F696" s="132"/>
      <c r="G696" s="132"/>
      <c r="H696" s="47"/>
      <c r="I696" s="47"/>
      <c r="J696" s="47"/>
      <c r="K696" s="47"/>
      <c r="L696" s="47"/>
      <c r="M696" s="47"/>
      <c r="N696" s="47"/>
      <c r="O696" s="47"/>
      <c r="P696" s="47"/>
      <c r="Q696" s="47"/>
      <c r="R696" s="47"/>
      <c r="S696" s="47"/>
      <c r="T696" s="47"/>
      <c r="U696" s="47"/>
      <c r="V696" s="47"/>
      <c r="W696" s="47"/>
      <c r="X696" s="47"/>
      <c r="Y696" s="47"/>
      <c r="Z696" s="47"/>
      <c r="AA696" s="47"/>
      <c r="AB696" s="47"/>
      <c r="AC696" s="47"/>
      <c r="AD696" s="47"/>
      <c r="AE696" s="47"/>
      <c r="AF696" s="47"/>
      <c r="AG696" s="47"/>
      <c r="AH696" s="47"/>
      <c r="AI696" s="47"/>
      <c r="AJ696" s="47"/>
      <c r="AK696" s="47"/>
      <c r="AL696" s="47"/>
      <c r="AM696" s="47"/>
      <c r="AN696" s="47"/>
      <c r="AO696" s="47"/>
      <c r="AP696" s="47"/>
      <c r="AQ696" s="47"/>
      <c r="AR696" s="47"/>
      <c r="AS696" s="47"/>
      <c r="AT696" s="47"/>
      <c r="AU696" s="47"/>
      <c r="AV696" s="47"/>
      <c r="AW696" s="47"/>
      <c r="AX696" s="47"/>
      <c r="AY696" s="47"/>
      <c r="AZ696" s="47"/>
      <c r="BA696" s="47"/>
      <c r="BB696" s="47"/>
      <c r="BC696" s="47"/>
      <c r="BD696" s="47"/>
      <c r="BE696" s="47"/>
      <c r="BF696" s="47"/>
      <c r="BG696" s="47"/>
      <c r="BH696" s="47"/>
      <c r="BI696" s="47"/>
      <c r="BJ696" s="47"/>
      <c r="BK696" s="47"/>
      <c r="BL696" s="47"/>
      <c r="BM696" s="47"/>
      <c r="BN696" s="47"/>
      <c r="BO696" s="47"/>
      <c r="BP696" s="47"/>
      <c r="BQ696" s="47"/>
      <c r="BR696" s="47"/>
      <c r="BS696" s="47"/>
      <c r="BT696" s="47"/>
      <c r="BU696" s="47"/>
      <c r="BV696" s="47"/>
      <c r="BW696" s="47"/>
      <c r="BX696" s="47"/>
      <c r="BY696" s="47"/>
      <c r="BZ696" s="47"/>
      <c r="CA696" s="47"/>
      <c r="CB696" s="47"/>
      <c r="CC696" s="47"/>
      <c r="CD696" s="47"/>
      <c r="CE696" s="47"/>
      <c r="CF696" s="47"/>
      <c r="CG696" s="47"/>
      <c r="CH696" s="47"/>
      <c r="CI696" s="47"/>
      <c r="CJ696" s="47"/>
      <c r="CK696" s="47"/>
      <c r="CL696" s="47"/>
      <c r="CM696" s="47"/>
      <c r="CN696" s="47"/>
      <c r="CO696" s="47"/>
      <c r="CP696" s="47"/>
      <c r="CQ696" s="47"/>
      <c r="CR696" s="47"/>
      <c r="CS696" s="47"/>
      <c r="CT696" s="47"/>
      <c r="CU696" s="47"/>
      <c r="CV696" s="47"/>
      <c r="CW696" s="47"/>
      <c r="CX696" s="47"/>
      <c r="CY696" s="47"/>
      <c r="CZ696" s="47"/>
      <c r="DA696" s="47"/>
      <c r="DB696" s="47"/>
      <c r="DC696" s="47"/>
      <c r="DD696" s="47"/>
      <c r="DE696" s="47"/>
    </row>
    <row r="697" spans="1:109" s="90" customFormat="1" ht="14.25" customHeight="1" x14ac:dyDescent="0.25">
      <c r="A697" s="49" t="s">
        <v>20</v>
      </c>
      <c r="B697" s="50"/>
      <c r="C697" s="51">
        <v>0.59643483951454113</v>
      </c>
      <c r="D697" s="51">
        <v>0.64696883568026309</v>
      </c>
      <c r="E697" s="51">
        <v>0.6024182983259897</v>
      </c>
      <c r="F697" s="51">
        <v>0.55315503205959426</v>
      </c>
      <c r="G697" s="51">
        <v>0.58372799212230964</v>
      </c>
      <c r="H697" s="47"/>
      <c r="I697" s="47"/>
      <c r="J697" s="47"/>
      <c r="K697" s="47"/>
      <c r="L697" s="47"/>
      <c r="M697" s="47"/>
      <c r="N697" s="47"/>
      <c r="O697" s="47"/>
      <c r="P697" s="47"/>
      <c r="Q697" s="47"/>
      <c r="R697" s="47"/>
      <c r="S697" s="47"/>
      <c r="T697" s="47"/>
      <c r="U697" s="47"/>
      <c r="V697" s="47"/>
      <c r="W697" s="47"/>
      <c r="X697" s="47"/>
      <c r="Y697" s="47"/>
      <c r="Z697" s="47"/>
      <c r="AA697" s="47"/>
      <c r="AB697" s="47"/>
      <c r="AC697" s="47"/>
      <c r="AD697" s="47"/>
      <c r="AE697" s="47"/>
      <c r="AF697" s="47"/>
      <c r="AG697" s="47"/>
      <c r="AH697" s="47"/>
      <c r="AI697" s="47"/>
      <c r="AJ697" s="47"/>
      <c r="AK697" s="47"/>
      <c r="AL697" s="47"/>
      <c r="AM697" s="47"/>
      <c r="AN697" s="47"/>
      <c r="AO697" s="47"/>
      <c r="AP697" s="47"/>
      <c r="AQ697" s="47"/>
      <c r="AR697" s="47"/>
      <c r="AS697" s="47"/>
      <c r="AT697" s="47"/>
      <c r="AU697" s="47"/>
      <c r="AV697" s="47"/>
      <c r="AW697" s="47"/>
      <c r="AX697" s="47"/>
      <c r="AY697" s="47"/>
      <c r="AZ697" s="47"/>
      <c r="BA697" s="47"/>
      <c r="BB697" s="47"/>
      <c r="BC697" s="47"/>
      <c r="BD697" s="47"/>
      <c r="BE697" s="47"/>
      <c r="BF697" s="47"/>
      <c r="BG697" s="47"/>
      <c r="BH697" s="47"/>
      <c r="BI697" s="47"/>
      <c r="BJ697" s="47"/>
      <c r="BK697" s="47"/>
      <c r="BL697" s="47"/>
      <c r="BM697" s="47"/>
      <c r="BN697" s="47"/>
      <c r="BO697" s="47"/>
      <c r="BP697" s="47"/>
      <c r="BQ697" s="47"/>
      <c r="BR697" s="47"/>
      <c r="BS697" s="47"/>
      <c r="BT697" s="47"/>
      <c r="BU697" s="47"/>
      <c r="BV697" s="47"/>
      <c r="BW697" s="47"/>
      <c r="BX697" s="47"/>
      <c r="BY697" s="47"/>
      <c r="BZ697" s="47"/>
      <c r="CA697" s="47"/>
      <c r="CB697" s="47"/>
      <c r="CC697" s="47"/>
      <c r="CD697" s="47"/>
      <c r="CE697" s="47"/>
      <c r="CF697" s="47"/>
      <c r="CG697" s="47"/>
      <c r="CH697" s="47"/>
      <c r="CI697" s="47"/>
      <c r="CJ697" s="47"/>
      <c r="CK697" s="47"/>
      <c r="CL697" s="47"/>
      <c r="CM697" s="47"/>
      <c r="CN697" s="47"/>
      <c r="CO697" s="47"/>
      <c r="CP697" s="47"/>
      <c r="CQ697" s="47"/>
      <c r="CR697" s="47"/>
      <c r="CS697" s="47"/>
      <c r="CT697" s="47"/>
      <c r="CU697" s="47"/>
      <c r="CV697" s="47"/>
      <c r="CW697" s="47"/>
      <c r="CX697" s="47"/>
      <c r="CY697" s="47"/>
      <c r="CZ697" s="47"/>
      <c r="DA697" s="47"/>
      <c r="DB697" s="47"/>
      <c r="DC697" s="47"/>
      <c r="DD697" s="47"/>
      <c r="DE697" s="47"/>
    </row>
    <row r="698" spans="1:109" s="38" customFormat="1" x14ac:dyDescent="0.25">
      <c r="A698" s="23" t="s">
        <v>69</v>
      </c>
      <c r="B698" s="23"/>
      <c r="C698" s="55">
        <v>35484433.609956861</v>
      </c>
      <c r="D698" s="55">
        <v>35484433.609956861</v>
      </c>
      <c r="E698" s="55">
        <v>35090950.663352497</v>
      </c>
      <c r="F698" s="55">
        <v>34593996.893709183</v>
      </c>
      <c r="G698" s="55">
        <v>33711580.872583859</v>
      </c>
    </row>
    <row r="699" spans="1:109" s="38" customFormat="1" x14ac:dyDescent="0.25">
      <c r="A699" s="23" t="s">
        <v>56</v>
      </c>
      <c r="B699" s="23"/>
      <c r="C699" s="55">
        <v>277851098.28958458</v>
      </c>
      <c r="D699" s="55">
        <v>277851098.28958458</v>
      </c>
      <c r="E699" s="55">
        <v>277007544.45287389</v>
      </c>
      <c r="F699" s="55">
        <v>277628479.54162753</v>
      </c>
      <c r="G699" s="55">
        <v>274035607.66814816</v>
      </c>
    </row>
    <row r="700" spans="1:109" s="38" customFormat="1" ht="13.5" customHeight="1" x14ac:dyDescent="0.35">
      <c r="A700" s="62"/>
      <c r="B700" s="62"/>
      <c r="C700"/>
      <c r="D700"/>
      <c r="E700"/>
      <c r="F700"/>
      <c r="G700"/>
    </row>
    <row r="701" spans="1:109" s="93" customFormat="1" ht="21" customHeight="1" x14ac:dyDescent="0.25">
      <c r="A701" s="129" t="s">
        <v>27</v>
      </c>
      <c r="B701" s="129"/>
      <c r="C701" s="126" t="s">
        <v>57</v>
      </c>
      <c r="D701" s="126" t="s">
        <v>58</v>
      </c>
      <c r="E701" s="126" t="s">
        <v>59</v>
      </c>
      <c r="F701" s="126" t="s">
        <v>60</v>
      </c>
      <c r="G701" s="126" t="s">
        <v>61</v>
      </c>
      <c r="H701" s="92"/>
      <c r="I701" s="92"/>
      <c r="J701" s="92"/>
      <c r="K701" s="92"/>
      <c r="L701" s="92"/>
      <c r="M701" s="92"/>
      <c r="N701" s="92"/>
      <c r="O701" s="92"/>
      <c r="P701" s="92"/>
      <c r="Q701" s="92"/>
      <c r="R701" s="92"/>
      <c r="S701" s="92"/>
      <c r="T701" s="92"/>
      <c r="U701" s="92"/>
      <c r="V701" s="92"/>
      <c r="W701" s="92"/>
      <c r="X701" s="92"/>
      <c r="Y701" s="92"/>
      <c r="Z701" s="92"/>
      <c r="AA701" s="92"/>
      <c r="AB701" s="92"/>
      <c r="AC701" s="92"/>
      <c r="AD701" s="92"/>
      <c r="AE701" s="92"/>
      <c r="AF701" s="92"/>
      <c r="AG701" s="92"/>
      <c r="AH701" s="92"/>
      <c r="AI701" s="92"/>
      <c r="AJ701" s="92"/>
      <c r="AK701" s="92"/>
      <c r="AL701" s="92"/>
      <c r="AM701" s="92"/>
      <c r="AN701" s="92"/>
      <c r="AO701" s="92"/>
      <c r="AP701" s="92"/>
      <c r="AQ701" s="92"/>
      <c r="AR701" s="92"/>
      <c r="AS701" s="92"/>
      <c r="AT701" s="92"/>
      <c r="AU701" s="92"/>
      <c r="AV701" s="92"/>
      <c r="AW701" s="92"/>
      <c r="AX701" s="92"/>
      <c r="AY701" s="92"/>
      <c r="AZ701" s="92"/>
      <c r="BA701" s="92"/>
      <c r="BB701" s="92"/>
      <c r="BC701" s="92"/>
      <c r="BD701" s="92"/>
      <c r="BE701" s="92"/>
      <c r="BF701" s="92"/>
      <c r="BG701" s="92"/>
      <c r="BH701" s="92"/>
      <c r="BI701" s="92"/>
      <c r="BJ701" s="92"/>
      <c r="BK701" s="92"/>
      <c r="BL701" s="92"/>
      <c r="BM701" s="92"/>
      <c r="BN701" s="92"/>
      <c r="BO701" s="92"/>
      <c r="BP701" s="92"/>
      <c r="BQ701" s="92"/>
      <c r="BR701" s="92"/>
      <c r="BS701" s="92"/>
      <c r="BT701" s="92"/>
      <c r="BU701" s="92"/>
      <c r="BV701" s="92"/>
      <c r="BW701" s="92"/>
      <c r="BX701" s="92"/>
      <c r="BY701" s="92"/>
      <c r="BZ701" s="92"/>
      <c r="CA701" s="92"/>
      <c r="CB701" s="92"/>
      <c r="CC701" s="92"/>
      <c r="CD701" s="92"/>
      <c r="CE701" s="92"/>
      <c r="CF701" s="92"/>
      <c r="CG701" s="92"/>
      <c r="CH701" s="92"/>
      <c r="CI701" s="92"/>
      <c r="CJ701" s="92"/>
      <c r="CK701" s="92"/>
      <c r="CL701" s="92"/>
      <c r="CM701" s="92"/>
      <c r="CN701" s="92"/>
      <c r="CO701" s="92"/>
      <c r="CP701" s="92"/>
      <c r="CQ701" s="92"/>
      <c r="CR701" s="92"/>
      <c r="CS701" s="92"/>
      <c r="CT701" s="92"/>
      <c r="CU701" s="92"/>
      <c r="CV701" s="92"/>
      <c r="CW701" s="92"/>
      <c r="CX701" s="92"/>
      <c r="CY701" s="92"/>
      <c r="CZ701" s="92"/>
      <c r="DA701" s="92"/>
      <c r="DB701" s="92"/>
      <c r="DC701" s="92"/>
      <c r="DD701" s="92"/>
      <c r="DE701" s="92"/>
    </row>
    <row r="702" spans="1:109" s="38" customFormat="1" x14ac:dyDescent="0.25">
      <c r="A702" s="67" t="s">
        <v>49</v>
      </c>
      <c r="B702" s="46"/>
      <c r="C702" s="66"/>
      <c r="D702" s="66"/>
      <c r="E702" s="66"/>
      <c r="F702" s="66"/>
      <c r="G702" s="66"/>
    </row>
    <row r="703" spans="1:109" s="38" customFormat="1" x14ac:dyDescent="0.25">
      <c r="A703" s="67" t="s">
        <v>3</v>
      </c>
      <c r="B703" s="67"/>
      <c r="C703" s="68">
        <v>6275986.7356517166</v>
      </c>
      <c r="D703" s="68">
        <v>1726963.568662202</v>
      </c>
      <c r="E703" s="68">
        <v>1493199.951411356</v>
      </c>
      <c r="F703" s="68">
        <v>1507329.9901555129</v>
      </c>
      <c r="G703" s="68">
        <v>1548493.2254226459</v>
      </c>
    </row>
    <row r="704" spans="1:109" s="38" customFormat="1" x14ac:dyDescent="0.25">
      <c r="A704" s="46" t="s">
        <v>5</v>
      </c>
      <c r="B704" s="46"/>
      <c r="C704" s="69">
        <v>-2921025.09320059</v>
      </c>
      <c r="D704" s="69">
        <v>-757773.65182139899</v>
      </c>
      <c r="E704" s="69">
        <v>-717802.23369852803</v>
      </c>
      <c r="F704" s="69">
        <v>-715297.888472797</v>
      </c>
      <c r="G704" s="69">
        <v>-730151.31920786598</v>
      </c>
    </row>
    <row r="705" spans="1:109" s="38" customFormat="1" x14ac:dyDescent="0.25">
      <c r="A705" s="67" t="s">
        <v>6</v>
      </c>
      <c r="B705" s="67"/>
      <c r="C705" s="68">
        <v>3354961.6424511271</v>
      </c>
      <c r="D705" s="68">
        <v>969189.91684080299</v>
      </c>
      <c r="E705" s="68">
        <v>775397.71771282796</v>
      </c>
      <c r="F705" s="68">
        <v>792032.10168271605</v>
      </c>
      <c r="G705" s="68">
        <v>818341.90621478006</v>
      </c>
    </row>
    <row r="706" spans="1:109" s="38" customFormat="1" x14ac:dyDescent="0.25">
      <c r="A706" s="23" t="s">
        <v>7</v>
      </c>
      <c r="B706" s="23"/>
      <c r="C706" s="69">
        <v>171458.89885585601</v>
      </c>
      <c r="D706" s="69">
        <v>-33039.910485408</v>
      </c>
      <c r="E706" s="69">
        <v>-16698.475833995999</v>
      </c>
      <c r="F706" s="69">
        <v>134337.21818492599</v>
      </c>
      <c r="G706" s="69">
        <v>86860.066990334002</v>
      </c>
    </row>
    <row r="707" spans="1:109" s="38" customFormat="1" x14ac:dyDescent="0.25">
      <c r="A707" s="70" t="s">
        <v>10</v>
      </c>
      <c r="B707" s="70"/>
      <c r="C707" s="68">
        <v>3526420.5413069832</v>
      </c>
      <c r="D707" s="68">
        <v>936150.00635539496</v>
      </c>
      <c r="E707" s="68">
        <v>758699.24187883199</v>
      </c>
      <c r="F707" s="68">
        <v>926369.31986764201</v>
      </c>
      <c r="G707" s="68">
        <v>905201.97320511402</v>
      </c>
    </row>
    <row r="708" spans="1:109" s="38" customFormat="1" x14ac:dyDescent="0.25">
      <c r="A708" s="46" t="s">
        <v>11</v>
      </c>
      <c r="B708" s="46"/>
      <c r="C708" s="61">
        <v>5835.5153509620004</v>
      </c>
      <c r="D708" s="61">
        <v>1412.272343694</v>
      </c>
      <c r="E708" s="61">
        <v>1451.6416019349999</v>
      </c>
      <c r="F708" s="61">
        <v>1487.4004401780001</v>
      </c>
      <c r="G708" s="61">
        <v>1484.2009651549999</v>
      </c>
    </row>
    <row r="709" spans="1:109" s="38" customFormat="1" x14ac:dyDescent="0.25">
      <c r="A709" s="46" t="s">
        <v>26</v>
      </c>
      <c r="B709" s="46"/>
      <c r="C709" s="61">
        <v>-191.027816046</v>
      </c>
      <c r="D709" s="61">
        <v>-2.6559100020000002</v>
      </c>
      <c r="E709" s="61">
        <v>-5.646047383</v>
      </c>
      <c r="F709" s="61">
        <v>71.87921</v>
      </c>
      <c r="G709" s="61">
        <v>-254.60506866099999</v>
      </c>
    </row>
    <row r="710" spans="1:109" s="38" customFormat="1" x14ac:dyDescent="0.25">
      <c r="A710" s="67" t="s">
        <v>15</v>
      </c>
      <c r="B710" s="67"/>
      <c r="C710" s="68">
        <v>3532065.0288418988</v>
      </c>
      <c r="D710" s="68">
        <v>937559.62278908701</v>
      </c>
      <c r="E710" s="68">
        <v>760145.23743338406</v>
      </c>
      <c r="F710" s="68">
        <v>927928.59951782005</v>
      </c>
      <c r="G710" s="68">
        <v>906431.56910160801</v>
      </c>
    </row>
    <row r="711" spans="1:109" s="48" customFormat="1" ht="6" customHeight="1" x14ac:dyDescent="0.25">
      <c r="A711" s="127"/>
      <c r="B711" s="127"/>
      <c r="C711" s="132"/>
      <c r="D711" s="132"/>
      <c r="E711" s="132"/>
      <c r="F711" s="132"/>
      <c r="G711" s="132"/>
      <c r="H711" s="47"/>
      <c r="I711" s="47"/>
      <c r="J711" s="47"/>
      <c r="K711" s="47"/>
      <c r="L711" s="47"/>
      <c r="M711" s="47"/>
      <c r="N711" s="47"/>
      <c r="O711" s="47"/>
      <c r="P711" s="47"/>
      <c r="Q711" s="47"/>
      <c r="R711" s="47"/>
      <c r="S711" s="47"/>
      <c r="T711" s="47"/>
      <c r="U711" s="47"/>
      <c r="V711" s="47"/>
      <c r="W711" s="47"/>
      <c r="X711" s="47"/>
      <c r="Y711" s="47"/>
      <c r="Z711" s="47"/>
      <c r="AA711" s="47"/>
      <c r="AB711" s="47"/>
      <c r="AC711" s="47"/>
      <c r="AD711" s="47"/>
      <c r="AE711" s="47"/>
      <c r="AF711" s="47"/>
      <c r="AG711" s="47"/>
      <c r="AH711" s="47"/>
      <c r="AI711" s="47"/>
      <c r="AJ711" s="47"/>
      <c r="AK711" s="47"/>
      <c r="AL711" s="47"/>
      <c r="AM711" s="47"/>
      <c r="AN711" s="47"/>
      <c r="AO711" s="47"/>
      <c r="AP711" s="47"/>
      <c r="AQ711" s="47"/>
      <c r="AR711" s="47"/>
      <c r="AS711" s="47"/>
      <c r="AT711" s="47"/>
      <c r="AU711" s="47"/>
      <c r="AV711" s="47"/>
      <c r="AW711" s="47"/>
      <c r="AX711" s="47"/>
      <c r="AY711" s="47"/>
      <c r="AZ711" s="47"/>
      <c r="BA711" s="47"/>
      <c r="BB711" s="47"/>
      <c r="BC711" s="47"/>
      <c r="BD711" s="47"/>
      <c r="BE711" s="47"/>
      <c r="BF711" s="47"/>
      <c r="BG711" s="47"/>
      <c r="BH711" s="47"/>
      <c r="BI711" s="47"/>
      <c r="BJ711" s="47"/>
      <c r="BK711" s="47"/>
      <c r="BL711" s="47"/>
      <c r="BM711" s="47"/>
      <c r="BN711" s="47"/>
      <c r="BO711" s="47"/>
      <c r="BP711" s="47"/>
      <c r="BQ711" s="47"/>
      <c r="BR711" s="47"/>
      <c r="BS711" s="47"/>
      <c r="BT711" s="47"/>
      <c r="BU711" s="47"/>
      <c r="BV711" s="47"/>
      <c r="BW711" s="47"/>
      <c r="BX711" s="47"/>
      <c r="BY711" s="47"/>
      <c r="BZ711" s="47"/>
      <c r="CA711" s="47"/>
      <c r="CB711" s="47"/>
      <c r="CC711" s="47"/>
      <c r="CD711" s="47"/>
      <c r="CE711" s="47"/>
      <c r="CF711" s="47"/>
      <c r="CG711" s="47"/>
      <c r="CH711" s="47"/>
      <c r="CI711" s="47"/>
      <c r="CJ711" s="47"/>
      <c r="CK711" s="47"/>
      <c r="CL711" s="47"/>
      <c r="CM711" s="47"/>
      <c r="CN711" s="47"/>
      <c r="CO711" s="47"/>
      <c r="CP711" s="47"/>
      <c r="CQ711" s="47"/>
      <c r="CR711" s="47"/>
      <c r="CS711" s="47"/>
      <c r="CT711" s="47"/>
      <c r="CU711" s="47"/>
      <c r="CV711" s="47"/>
      <c r="CW711" s="47"/>
      <c r="CX711" s="47"/>
      <c r="CY711" s="47"/>
      <c r="CZ711" s="47"/>
      <c r="DA711" s="47"/>
      <c r="DB711" s="47"/>
      <c r="DC711" s="47"/>
      <c r="DD711" s="47"/>
      <c r="DE711" s="47"/>
    </row>
    <row r="712" spans="1:109" s="90" customFormat="1" ht="14.25" customHeight="1" x14ac:dyDescent="0.25">
      <c r="A712" s="49" t="s">
        <v>20</v>
      </c>
      <c r="B712" s="50"/>
      <c r="C712" s="51">
        <v>0.46542881880346459</v>
      </c>
      <c r="D712" s="51">
        <v>0.43878959902345299</v>
      </c>
      <c r="E712" s="51">
        <v>0.48071407517798898</v>
      </c>
      <c r="F712" s="51">
        <v>0.4745463124494716</v>
      </c>
      <c r="G712" s="51">
        <v>0.47152374141551595</v>
      </c>
      <c r="H712" s="47"/>
      <c r="I712" s="47"/>
      <c r="J712" s="47"/>
      <c r="K712" s="47"/>
      <c r="L712" s="47"/>
      <c r="M712" s="47"/>
      <c r="N712" s="47"/>
      <c r="O712" s="47"/>
      <c r="P712" s="47"/>
      <c r="Q712" s="47"/>
      <c r="R712" s="47"/>
      <c r="S712" s="47"/>
      <c r="T712" s="47"/>
      <c r="U712" s="47"/>
      <c r="V712" s="47"/>
      <c r="W712" s="47"/>
      <c r="X712" s="47"/>
      <c r="Y712" s="47"/>
      <c r="Z712" s="47"/>
      <c r="AA712" s="47"/>
      <c r="AB712" s="47"/>
      <c r="AC712" s="47"/>
      <c r="AD712" s="47"/>
      <c r="AE712" s="47"/>
      <c r="AF712" s="47"/>
      <c r="AG712" s="47"/>
      <c r="AH712" s="47"/>
      <c r="AI712" s="47"/>
      <c r="AJ712" s="47"/>
      <c r="AK712" s="47"/>
      <c r="AL712" s="47"/>
      <c r="AM712" s="47"/>
      <c r="AN712" s="47"/>
      <c r="AO712" s="47"/>
      <c r="AP712" s="47"/>
      <c r="AQ712" s="47"/>
      <c r="AR712" s="47"/>
      <c r="AS712" s="47"/>
      <c r="AT712" s="47"/>
      <c r="AU712" s="47"/>
      <c r="AV712" s="47"/>
      <c r="AW712" s="47"/>
      <c r="AX712" s="47"/>
      <c r="AY712" s="47"/>
      <c r="AZ712" s="47"/>
      <c r="BA712" s="47"/>
      <c r="BB712" s="47"/>
      <c r="BC712" s="47"/>
      <c r="BD712" s="47"/>
      <c r="BE712" s="47"/>
      <c r="BF712" s="47"/>
      <c r="BG712" s="47"/>
      <c r="BH712" s="47"/>
      <c r="BI712" s="47"/>
      <c r="BJ712" s="47"/>
      <c r="BK712" s="47"/>
      <c r="BL712" s="47"/>
      <c r="BM712" s="47"/>
      <c r="BN712" s="47"/>
      <c r="BO712" s="47"/>
      <c r="BP712" s="47"/>
      <c r="BQ712" s="47"/>
      <c r="BR712" s="47"/>
      <c r="BS712" s="47"/>
      <c r="BT712" s="47"/>
      <c r="BU712" s="47"/>
      <c r="BV712" s="47"/>
      <c r="BW712" s="47"/>
      <c r="BX712" s="47"/>
      <c r="BY712" s="47"/>
      <c r="BZ712" s="47"/>
      <c r="CA712" s="47"/>
      <c r="CB712" s="47"/>
      <c r="CC712" s="47"/>
      <c r="CD712" s="47"/>
      <c r="CE712" s="47"/>
      <c r="CF712" s="47"/>
      <c r="CG712" s="47"/>
      <c r="CH712" s="47"/>
      <c r="CI712" s="47"/>
      <c r="CJ712" s="47"/>
      <c r="CK712" s="47"/>
      <c r="CL712" s="47"/>
      <c r="CM712" s="47"/>
      <c r="CN712" s="47"/>
      <c r="CO712" s="47"/>
      <c r="CP712" s="47"/>
      <c r="CQ712" s="47"/>
      <c r="CR712" s="47"/>
      <c r="CS712" s="47"/>
      <c r="CT712" s="47"/>
      <c r="CU712" s="47"/>
      <c r="CV712" s="47"/>
      <c r="CW712" s="47"/>
      <c r="CX712" s="47"/>
      <c r="CY712" s="47"/>
      <c r="CZ712" s="47"/>
      <c r="DA712" s="47"/>
      <c r="DB712" s="47"/>
      <c r="DC712" s="47"/>
      <c r="DD712" s="47"/>
      <c r="DE712" s="47"/>
    </row>
    <row r="713" spans="1:109" s="38" customFormat="1" x14ac:dyDescent="0.25">
      <c r="A713" s="23" t="s">
        <v>65</v>
      </c>
      <c r="B713" s="23"/>
      <c r="C713" s="53">
        <v>183143473.02229187</v>
      </c>
      <c r="D713" s="53">
        <v>185860725.08061013</v>
      </c>
      <c r="E713" s="53">
        <v>185633935.28513291</v>
      </c>
      <c r="F713" s="53">
        <v>182997772.72256184</v>
      </c>
      <c r="G713" s="53">
        <v>178081459.00086257</v>
      </c>
    </row>
    <row r="714" spans="1:109" s="38" customFormat="1" x14ac:dyDescent="0.25">
      <c r="A714" s="23" t="s">
        <v>66</v>
      </c>
      <c r="B714" s="23"/>
      <c r="C714" s="53">
        <v>178197662.18197274</v>
      </c>
      <c r="D714" s="53">
        <v>179064877.38346654</v>
      </c>
      <c r="E714" s="53">
        <v>185016985.67274332</v>
      </c>
      <c r="F714" s="53">
        <v>176288344.48079067</v>
      </c>
      <c r="G714" s="53">
        <v>172420441.19089046</v>
      </c>
    </row>
    <row r="715" spans="1:109" s="38" customFormat="1" x14ac:dyDescent="0.25">
      <c r="A715" s="23" t="s">
        <v>22</v>
      </c>
      <c r="B715" s="23"/>
      <c r="C715" s="53">
        <v>220198398.59968126</v>
      </c>
      <c r="D715" s="53">
        <v>231106739.50856</v>
      </c>
      <c r="E715" s="53">
        <v>219854380.582535</v>
      </c>
      <c r="F715" s="53">
        <v>212968660.54703</v>
      </c>
      <c r="G715" s="53">
        <v>216863813.7606</v>
      </c>
    </row>
    <row r="716" spans="1:109" s="38" customFormat="1" x14ac:dyDescent="0.25">
      <c r="A716" s="23" t="s">
        <v>24</v>
      </c>
      <c r="B716" s="23"/>
      <c r="C716" s="71">
        <v>-9.6218414135601691</v>
      </c>
      <c r="D716" s="71">
        <v>7.3805297154593505</v>
      </c>
      <c r="E716" s="71">
        <v>3.6101505649873999</v>
      </c>
      <c r="F716" s="71">
        <v>-30.481247522673542</v>
      </c>
      <c r="G716" s="71">
        <v>-20.150758550528312</v>
      </c>
    </row>
    <row r="717" spans="1:109" s="38" customFormat="1" x14ac:dyDescent="0.25">
      <c r="A717" s="23" t="s">
        <v>69</v>
      </c>
      <c r="B717" s="23"/>
      <c r="C717" s="55">
        <v>17976299.035997625</v>
      </c>
      <c r="D717" s="55">
        <v>17976299.035997625</v>
      </c>
      <c r="E717" s="55">
        <v>17658377.509768952</v>
      </c>
      <c r="F717" s="55">
        <v>17267201.364615299</v>
      </c>
      <c r="G717" s="55">
        <v>17020941.674590711</v>
      </c>
    </row>
    <row r="718" spans="1:109" s="38" customFormat="1" x14ac:dyDescent="0.25">
      <c r="A718" s="23" t="s">
        <v>56</v>
      </c>
      <c r="B718" s="23"/>
      <c r="C718" s="55">
        <v>144320023.68593588</v>
      </c>
      <c r="D718" s="55">
        <v>144320023.68593588</v>
      </c>
      <c r="E718" s="55">
        <v>149175537.5343962</v>
      </c>
      <c r="F718" s="55">
        <v>149192911.04315132</v>
      </c>
      <c r="G718" s="55">
        <v>142716340.72900984</v>
      </c>
    </row>
    <row r="719" spans="1:109" s="38" customFormat="1" ht="13.5" customHeight="1" x14ac:dyDescent="0.35">
      <c r="A719" s="62"/>
      <c r="B719" s="62"/>
      <c r="C719"/>
      <c r="D719"/>
      <c r="E719"/>
      <c r="F719"/>
      <c r="G719"/>
    </row>
    <row r="720" spans="1:109" s="93" customFormat="1" ht="21" customHeight="1" x14ac:dyDescent="0.25">
      <c r="A720" s="129" t="s">
        <v>27</v>
      </c>
      <c r="B720" s="129"/>
      <c r="C720" s="126" t="s">
        <v>57</v>
      </c>
      <c r="D720" s="126" t="s">
        <v>58</v>
      </c>
      <c r="E720" s="126" t="s">
        <v>59</v>
      </c>
      <c r="F720" s="126" t="s">
        <v>60</v>
      </c>
      <c r="G720" s="126" t="s">
        <v>61</v>
      </c>
      <c r="H720" s="92"/>
      <c r="I720" s="92"/>
      <c r="J720" s="92"/>
      <c r="K720" s="92"/>
      <c r="L720" s="92"/>
      <c r="M720" s="92"/>
      <c r="N720" s="92"/>
      <c r="O720" s="92"/>
      <c r="P720" s="92"/>
      <c r="Q720" s="92"/>
      <c r="R720" s="92"/>
      <c r="S720" s="92"/>
      <c r="T720" s="92"/>
      <c r="U720" s="92"/>
      <c r="V720" s="92"/>
      <c r="W720" s="92"/>
      <c r="X720" s="92"/>
      <c r="Y720" s="92"/>
      <c r="Z720" s="92"/>
      <c r="AA720" s="92"/>
      <c r="AB720" s="92"/>
      <c r="AC720" s="92"/>
      <c r="AD720" s="92"/>
      <c r="AE720" s="92"/>
      <c r="AF720" s="92"/>
      <c r="AG720" s="92"/>
      <c r="AH720" s="92"/>
      <c r="AI720" s="92"/>
      <c r="AJ720" s="92"/>
      <c r="AK720" s="92"/>
      <c r="AL720" s="92"/>
      <c r="AM720" s="92"/>
      <c r="AN720" s="92"/>
      <c r="AO720" s="92"/>
      <c r="AP720" s="92"/>
      <c r="AQ720" s="92"/>
      <c r="AR720" s="92"/>
      <c r="AS720" s="92"/>
      <c r="AT720" s="92"/>
      <c r="AU720" s="92"/>
      <c r="AV720" s="92"/>
      <c r="AW720" s="92"/>
      <c r="AX720" s="92"/>
      <c r="AY720" s="92"/>
      <c r="AZ720" s="92"/>
      <c r="BA720" s="92"/>
      <c r="BB720" s="92"/>
      <c r="BC720" s="92"/>
      <c r="BD720" s="92"/>
      <c r="BE720" s="92"/>
      <c r="BF720" s="92"/>
      <c r="BG720" s="92"/>
      <c r="BH720" s="92"/>
      <c r="BI720" s="92"/>
      <c r="BJ720" s="92"/>
      <c r="BK720" s="92"/>
      <c r="BL720" s="92"/>
      <c r="BM720" s="92"/>
      <c r="BN720" s="92"/>
      <c r="BO720" s="92"/>
      <c r="BP720" s="92"/>
      <c r="BQ720" s="92"/>
      <c r="BR720" s="92"/>
      <c r="BS720" s="92"/>
      <c r="BT720" s="92"/>
      <c r="BU720" s="92"/>
      <c r="BV720" s="92"/>
      <c r="BW720" s="92"/>
      <c r="BX720" s="92"/>
      <c r="BY720" s="92"/>
      <c r="BZ720" s="92"/>
      <c r="CA720" s="92"/>
      <c r="CB720" s="92"/>
      <c r="CC720" s="92"/>
      <c r="CD720" s="92"/>
      <c r="CE720" s="92"/>
      <c r="CF720" s="92"/>
      <c r="CG720" s="92"/>
      <c r="CH720" s="92"/>
      <c r="CI720" s="92"/>
      <c r="CJ720" s="92"/>
      <c r="CK720" s="92"/>
      <c r="CL720" s="92"/>
      <c r="CM720" s="92"/>
      <c r="CN720" s="92"/>
      <c r="CO720" s="92"/>
      <c r="CP720" s="92"/>
      <c r="CQ720" s="92"/>
      <c r="CR720" s="92"/>
      <c r="CS720" s="92"/>
      <c r="CT720" s="92"/>
      <c r="CU720" s="92"/>
      <c r="CV720" s="92"/>
      <c r="CW720" s="92"/>
      <c r="CX720" s="92"/>
      <c r="CY720" s="92"/>
      <c r="CZ720" s="92"/>
      <c r="DA720" s="92"/>
      <c r="DB720" s="92"/>
      <c r="DC720" s="92"/>
      <c r="DD720" s="92"/>
      <c r="DE720" s="92"/>
    </row>
    <row r="721" spans="1:109" s="38" customFormat="1" x14ac:dyDescent="0.25">
      <c r="A721" s="67" t="s">
        <v>50</v>
      </c>
      <c r="B721" s="46"/>
      <c r="C721" s="66"/>
      <c r="D721" s="66"/>
      <c r="E721" s="66"/>
      <c r="F721" s="66"/>
      <c r="G721" s="66"/>
    </row>
    <row r="722" spans="1:109" s="38" customFormat="1" x14ac:dyDescent="0.25">
      <c r="A722" s="67" t="s">
        <v>3</v>
      </c>
      <c r="B722" s="67"/>
      <c r="C722" s="97">
        <v>8770412.4579698574</v>
      </c>
      <c r="D722" s="97">
        <v>2025246.2254680961</v>
      </c>
      <c r="E722" s="97">
        <v>2036092.2269971671</v>
      </c>
      <c r="F722" s="97">
        <v>2261530.445895643</v>
      </c>
      <c r="G722" s="97">
        <v>2447543.5596089521</v>
      </c>
    </row>
    <row r="723" spans="1:109" s="38" customFormat="1" x14ac:dyDescent="0.25">
      <c r="A723" s="98" t="s">
        <v>110</v>
      </c>
      <c r="B723" s="98"/>
      <c r="C723" s="99">
        <v>5099500</v>
      </c>
      <c r="D723" s="99">
        <v>1164500</v>
      </c>
      <c r="E723" s="99">
        <v>1212200</v>
      </c>
      <c r="F723" s="99">
        <v>1110500</v>
      </c>
      <c r="G723" s="99">
        <v>1612300</v>
      </c>
    </row>
    <row r="724" spans="1:109" s="38" customFormat="1" x14ac:dyDescent="0.25">
      <c r="A724" s="98" t="s">
        <v>111</v>
      </c>
      <c r="B724" s="98"/>
      <c r="C724" s="99">
        <v>3670600</v>
      </c>
      <c r="D724" s="99">
        <v>860600</v>
      </c>
      <c r="E724" s="99">
        <v>823700</v>
      </c>
      <c r="F724" s="99">
        <v>1151000</v>
      </c>
      <c r="G724" s="99">
        <v>835300</v>
      </c>
    </row>
    <row r="725" spans="1:109" s="38" customFormat="1" x14ac:dyDescent="0.25">
      <c r="A725" s="46" t="s">
        <v>5</v>
      </c>
      <c r="B725" s="46"/>
      <c r="C725" s="69">
        <v>-5648881.1635918943</v>
      </c>
      <c r="D725" s="69">
        <v>-1619511.5250654391</v>
      </c>
      <c r="E725" s="69">
        <v>-1301219.677163244</v>
      </c>
      <c r="F725" s="69">
        <v>-1241663.123092752</v>
      </c>
      <c r="G725" s="69">
        <v>-1486486.8382704591</v>
      </c>
    </row>
    <row r="726" spans="1:109" s="38" customFormat="1" x14ac:dyDescent="0.25">
      <c r="A726" s="67" t="s">
        <v>6</v>
      </c>
      <c r="B726" s="67"/>
      <c r="C726" s="68">
        <v>3121531.294377964</v>
      </c>
      <c r="D726" s="68">
        <v>405734.70040265698</v>
      </c>
      <c r="E726" s="68">
        <v>734872.549833923</v>
      </c>
      <c r="F726" s="68">
        <v>1019867.322802891</v>
      </c>
      <c r="G726" s="68">
        <v>961056.72133849305</v>
      </c>
    </row>
    <row r="727" spans="1:109" s="38" customFormat="1" x14ac:dyDescent="0.25">
      <c r="A727" s="23" t="s">
        <v>7</v>
      </c>
      <c r="B727" s="23"/>
      <c r="C727" s="69">
        <v>-28244.952003995</v>
      </c>
      <c r="D727" s="69">
        <v>3261.6283667389998</v>
      </c>
      <c r="E727" s="69">
        <v>-11404.140117180999</v>
      </c>
      <c r="F727" s="69">
        <v>-28843.922399174</v>
      </c>
      <c r="G727" s="69">
        <v>8741.4821456209993</v>
      </c>
    </row>
    <row r="728" spans="1:109" s="38" customFormat="1" x14ac:dyDescent="0.25">
      <c r="A728" s="67" t="s">
        <v>10</v>
      </c>
      <c r="B728" s="67"/>
      <c r="C728" s="68">
        <v>3093286.342373969</v>
      </c>
      <c r="D728" s="68">
        <v>408996.328769396</v>
      </c>
      <c r="E728" s="68">
        <v>723468.409716742</v>
      </c>
      <c r="F728" s="68">
        <v>991023.40040371695</v>
      </c>
      <c r="G728" s="68">
        <v>969798.20348411403</v>
      </c>
    </row>
    <row r="729" spans="1:109" s="38" customFormat="1" x14ac:dyDescent="0.25">
      <c r="A729" s="23" t="s">
        <v>11</v>
      </c>
      <c r="B729" s="23"/>
      <c r="C729" s="69">
        <v>2401.9977784510002</v>
      </c>
      <c r="D729" s="69">
        <v>1525.3184170500001</v>
      </c>
      <c r="E729" s="69">
        <v>-78.066689233999995</v>
      </c>
      <c r="F729" s="69">
        <v>288.71082050799998</v>
      </c>
      <c r="G729" s="69">
        <v>666.03523012699998</v>
      </c>
    </row>
    <row r="730" spans="1:109" s="38" customFormat="1" x14ac:dyDescent="0.25">
      <c r="A730" s="46" t="s">
        <v>26</v>
      </c>
      <c r="B730" s="46"/>
      <c r="C730" s="69">
        <v>-826.875894894</v>
      </c>
      <c r="D730" s="69">
        <v>1584.6666158099999</v>
      </c>
      <c r="E730" s="69">
        <v>-311.26204128500001</v>
      </c>
      <c r="F730" s="69">
        <v>-2088.614222105</v>
      </c>
      <c r="G730" s="69">
        <v>-11.666247314</v>
      </c>
    </row>
    <row r="731" spans="1:109" s="38" customFormat="1" x14ac:dyDescent="0.25">
      <c r="A731" s="67" t="s">
        <v>15</v>
      </c>
      <c r="B731" s="67"/>
      <c r="C731" s="68">
        <v>3094861.4642575262</v>
      </c>
      <c r="D731" s="68">
        <v>412106.31380225602</v>
      </c>
      <c r="E731" s="68">
        <v>723079.08098622295</v>
      </c>
      <c r="F731" s="68">
        <v>989223.49700212001</v>
      </c>
      <c r="G731" s="68">
        <v>970452.572466927</v>
      </c>
    </row>
    <row r="732" spans="1:109" s="48" customFormat="1" x14ac:dyDescent="0.25">
      <c r="A732" s="127"/>
      <c r="B732" s="127"/>
      <c r="C732" s="132">
        <v>0</v>
      </c>
      <c r="D732" s="132">
        <v>0</v>
      </c>
      <c r="E732" s="132">
        <v>0</v>
      </c>
      <c r="F732" s="132">
        <v>0</v>
      </c>
      <c r="G732" s="132">
        <v>0</v>
      </c>
      <c r="H732" s="47"/>
      <c r="I732" s="47"/>
      <c r="J732" s="47"/>
      <c r="K732" s="47"/>
      <c r="L732" s="47"/>
      <c r="M732" s="47"/>
      <c r="N732" s="47"/>
      <c r="O732" s="47"/>
      <c r="P732" s="47"/>
      <c r="Q732" s="47"/>
      <c r="R732" s="47"/>
      <c r="S732" s="47"/>
      <c r="T732" s="47"/>
      <c r="U732" s="47"/>
      <c r="V732" s="47"/>
      <c r="W732" s="47"/>
      <c r="X732" s="47"/>
      <c r="Y732" s="47"/>
      <c r="Z732" s="47"/>
      <c r="AA732" s="47"/>
      <c r="AB732" s="47"/>
      <c r="AC732" s="47"/>
      <c r="AD732" s="47"/>
      <c r="AE732" s="47"/>
      <c r="AF732" s="47"/>
      <c r="AG732" s="47"/>
      <c r="AH732" s="47"/>
      <c r="AI732" s="47"/>
      <c r="AJ732" s="47"/>
      <c r="AK732" s="47"/>
      <c r="AL732" s="47"/>
      <c r="AM732" s="47"/>
      <c r="AN732" s="47"/>
      <c r="AO732" s="47"/>
      <c r="AP732" s="47"/>
      <c r="AQ732" s="47"/>
      <c r="AR732" s="47"/>
      <c r="AS732" s="47"/>
      <c r="AT732" s="47"/>
      <c r="AU732" s="47"/>
      <c r="AV732" s="47"/>
      <c r="AW732" s="47"/>
      <c r="AX732" s="47"/>
      <c r="AY732" s="47"/>
      <c r="AZ732" s="47"/>
      <c r="BA732" s="47"/>
      <c r="BB732" s="47"/>
      <c r="BC732" s="47"/>
      <c r="BD732" s="47"/>
      <c r="BE732" s="47"/>
      <c r="BF732" s="47"/>
      <c r="BG732" s="47"/>
      <c r="BH732" s="47"/>
      <c r="BI732" s="47"/>
      <c r="BJ732" s="47"/>
      <c r="BK732" s="47"/>
      <c r="BL732" s="47"/>
      <c r="BM732" s="47"/>
      <c r="BN732" s="47"/>
      <c r="BO732" s="47"/>
      <c r="BP732" s="47"/>
      <c r="BQ732" s="47"/>
      <c r="BR732" s="47"/>
      <c r="BS732" s="47"/>
      <c r="BT732" s="47"/>
      <c r="BU732" s="47"/>
      <c r="BV732" s="47"/>
      <c r="BW732" s="47"/>
      <c r="BX732" s="47"/>
      <c r="BY732" s="47"/>
      <c r="BZ732" s="47"/>
      <c r="CA732" s="47"/>
      <c r="CB732" s="47"/>
      <c r="CC732" s="47"/>
      <c r="CD732" s="47"/>
      <c r="CE732" s="47"/>
      <c r="CF732" s="47"/>
      <c r="CG732" s="47"/>
      <c r="CH732" s="47"/>
      <c r="CI732" s="47"/>
      <c r="CJ732" s="47"/>
      <c r="CK732" s="47"/>
      <c r="CL732" s="47"/>
      <c r="CM732" s="47"/>
      <c r="CN732" s="47"/>
      <c r="CO732" s="47"/>
      <c r="CP732" s="47"/>
      <c r="CQ732" s="47"/>
      <c r="CR732" s="47"/>
      <c r="CS732" s="47"/>
      <c r="CT732" s="47"/>
      <c r="CU732" s="47"/>
      <c r="CV732" s="47"/>
      <c r="CW732" s="47"/>
      <c r="CX732" s="47"/>
      <c r="CY732" s="47"/>
      <c r="CZ732" s="47"/>
      <c r="DA732" s="47"/>
      <c r="DB732" s="47"/>
      <c r="DC732" s="47"/>
      <c r="DD732" s="47"/>
      <c r="DE732" s="47"/>
    </row>
    <row r="733" spans="1:109" s="90" customFormat="1" ht="14.25" customHeight="1" x14ac:dyDescent="0.25">
      <c r="A733" s="49" t="s">
        <v>20</v>
      </c>
      <c r="B733" s="50"/>
      <c r="C733" s="51">
        <v>0.64408386614230873</v>
      </c>
      <c r="D733" s="51">
        <v>0.79966154470482753</v>
      </c>
      <c r="E733" s="51">
        <v>0.63907698281540293</v>
      </c>
      <c r="F733" s="51">
        <v>0.54903666026083997</v>
      </c>
      <c r="G733" s="51">
        <v>0.60733825652849971</v>
      </c>
      <c r="H733" s="47"/>
      <c r="I733" s="47"/>
      <c r="J733" s="47"/>
      <c r="K733" s="47"/>
      <c r="L733" s="47"/>
      <c r="M733" s="47"/>
      <c r="N733" s="47"/>
      <c r="O733" s="47"/>
      <c r="P733" s="47"/>
      <c r="Q733" s="47"/>
      <c r="R733" s="47"/>
      <c r="S733" s="47"/>
      <c r="T733" s="47"/>
      <c r="U733" s="47"/>
      <c r="V733" s="47"/>
      <c r="W733" s="47"/>
      <c r="X733" s="47"/>
      <c r="Y733" s="47"/>
      <c r="Z733" s="47"/>
      <c r="AA733" s="47"/>
      <c r="AB733" s="47"/>
      <c r="AC733" s="47"/>
      <c r="AD733" s="47"/>
      <c r="AE733" s="47"/>
      <c r="AF733" s="47"/>
      <c r="AG733" s="47"/>
      <c r="AH733" s="47"/>
      <c r="AI733" s="47"/>
      <c r="AJ733" s="47"/>
      <c r="AK733" s="47"/>
      <c r="AL733" s="47"/>
      <c r="AM733" s="47"/>
      <c r="AN733" s="47"/>
      <c r="AO733" s="47"/>
      <c r="AP733" s="47"/>
      <c r="AQ733" s="47"/>
      <c r="AR733" s="47"/>
      <c r="AS733" s="47"/>
      <c r="AT733" s="47"/>
      <c r="AU733" s="47"/>
      <c r="AV733" s="47"/>
      <c r="AW733" s="47"/>
      <c r="AX733" s="47"/>
      <c r="AY733" s="47"/>
      <c r="AZ733" s="47"/>
      <c r="BA733" s="47"/>
      <c r="BB733" s="47"/>
      <c r="BC733" s="47"/>
      <c r="BD733" s="47"/>
      <c r="BE733" s="47"/>
      <c r="BF733" s="47"/>
      <c r="BG733" s="47"/>
      <c r="BH733" s="47"/>
      <c r="BI733" s="47"/>
      <c r="BJ733" s="47"/>
      <c r="BK733" s="47"/>
      <c r="BL733" s="47"/>
      <c r="BM733" s="47"/>
      <c r="BN733" s="47"/>
      <c r="BO733" s="47"/>
      <c r="BP733" s="47"/>
      <c r="BQ733" s="47"/>
      <c r="BR733" s="47"/>
      <c r="BS733" s="47"/>
      <c r="BT733" s="47"/>
      <c r="BU733" s="47"/>
      <c r="BV733" s="47"/>
      <c r="BW733" s="47"/>
      <c r="BX733" s="47"/>
      <c r="BY733" s="47"/>
      <c r="BZ733" s="47"/>
      <c r="CA733" s="47"/>
      <c r="CB733" s="47"/>
      <c r="CC733" s="47"/>
      <c r="CD733" s="47"/>
      <c r="CE733" s="47"/>
      <c r="CF733" s="47"/>
      <c r="CG733" s="47"/>
      <c r="CH733" s="47"/>
      <c r="CI733" s="47"/>
      <c r="CJ733" s="47"/>
      <c r="CK733" s="47"/>
      <c r="CL733" s="47"/>
      <c r="CM733" s="47"/>
      <c r="CN733" s="47"/>
      <c r="CO733" s="47"/>
      <c r="CP733" s="47"/>
      <c r="CQ733" s="47"/>
      <c r="CR733" s="47"/>
      <c r="CS733" s="47"/>
      <c r="CT733" s="47"/>
      <c r="CU733" s="47"/>
      <c r="CV733" s="47"/>
      <c r="CW733" s="47"/>
      <c r="CX733" s="47"/>
      <c r="CY733" s="47"/>
      <c r="CZ733" s="47"/>
      <c r="DA733" s="47"/>
      <c r="DB733" s="47"/>
      <c r="DC733" s="47"/>
      <c r="DD733" s="47"/>
      <c r="DE733" s="47"/>
    </row>
    <row r="734" spans="1:109" s="38" customFormat="1" x14ac:dyDescent="0.25">
      <c r="A734" s="23" t="s">
        <v>69</v>
      </c>
      <c r="B734" s="23"/>
      <c r="C734" s="55">
        <v>15960292.349975768</v>
      </c>
      <c r="D734" s="55">
        <v>15960292.349975768</v>
      </c>
      <c r="E734" s="55">
        <v>15902865.915049585</v>
      </c>
      <c r="F734" s="55">
        <v>15790644.612414524</v>
      </c>
      <c r="G734" s="55">
        <v>15200903.22255756</v>
      </c>
    </row>
    <row r="735" spans="1:109" s="38" customFormat="1" x14ac:dyDescent="0.25">
      <c r="A735" s="23" t="s">
        <v>56</v>
      </c>
      <c r="B735" s="23"/>
      <c r="C735" s="55">
        <v>119619731.99348496</v>
      </c>
      <c r="D735" s="55">
        <v>119619731.99348496</v>
      </c>
      <c r="E735" s="55">
        <v>114966045.54146843</v>
      </c>
      <c r="F735" s="55">
        <v>116430709.38554838</v>
      </c>
      <c r="G735" s="55">
        <v>118825046.17412846</v>
      </c>
    </row>
    <row r="736" spans="1:109" s="38" customFormat="1" ht="13.5" hidden="1" customHeight="1" outlineLevel="1" x14ac:dyDescent="0.25">
      <c r="A736" s="23" t="s">
        <v>112</v>
      </c>
      <c r="B736" s="23"/>
      <c r="C736" s="91">
        <v>0</v>
      </c>
      <c r="D736" s="91">
        <v>0</v>
      </c>
      <c r="E736" s="91">
        <v>0</v>
      </c>
      <c r="F736" s="91">
        <v>0</v>
      </c>
      <c r="G736" s="91">
        <v>0</v>
      </c>
    </row>
    <row r="737" spans="1:109" s="87" customFormat="1" ht="13.5" customHeight="1" collapsed="1" x14ac:dyDescent="0.25">
      <c r="A737" s="23"/>
      <c r="B737" s="23"/>
      <c r="C737" s="95"/>
      <c r="D737" s="95"/>
      <c r="E737" s="95"/>
      <c r="F737" s="95"/>
      <c r="G737" s="95"/>
      <c r="H737" s="38"/>
      <c r="I737" s="38"/>
      <c r="J737" s="38"/>
      <c r="K737" s="38"/>
      <c r="L737" s="38"/>
      <c r="M737" s="38"/>
      <c r="N737" s="38"/>
      <c r="O737" s="38"/>
      <c r="P737" s="38"/>
      <c r="Q737" s="38"/>
      <c r="R737" s="38"/>
      <c r="S737" s="38"/>
      <c r="T737" s="38"/>
      <c r="U737" s="38"/>
      <c r="V737" s="38"/>
      <c r="W737" s="38"/>
      <c r="X737" s="38"/>
      <c r="Y737" s="38"/>
      <c r="Z737" s="38"/>
      <c r="AA737" s="38"/>
      <c r="AB737" s="38"/>
      <c r="AC737" s="38"/>
      <c r="AD737" s="38"/>
      <c r="AE737" s="38"/>
      <c r="AF737" s="38"/>
      <c r="AG737" s="38"/>
      <c r="AH737" s="38"/>
      <c r="AI737" s="38"/>
      <c r="AJ737" s="38"/>
      <c r="AK737" s="38"/>
      <c r="AL737" s="38"/>
      <c r="AM737" s="38"/>
      <c r="AN737" s="38"/>
      <c r="AO737" s="38"/>
      <c r="AP737" s="38"/>
      <c r="AQ737" s="38"/>
      <c r="AR737" s="38"/>
      <c r="AS737" s="38"/>
      <c r="AT737" s="38"/>
      <c r="AU737" s="38"/>
      <c r="AV737" s="38"/>
      <c r="AW737" s="38"/>
      <c r="AX737" s="38"/>
      <c r="AY737" s="38"/>
      <c r="AZ737" s="38"/>
      <c r="BA737" s="38"/>
      <c r="BB737" s="38"/>
      <c r="BC737" s="38"/>
      <c r="BD737" s="38"/>
      <c r="BE737" s="38"/>
      <c r="BF737" s="38"/>
      <c r="BG737" s="38"/>
      <c r="BH737" s="38"/>
      <c r="BI737" s="38"/>
      <c r="BJ737" s="38"/>
      <c r="BK737" s="38"/>
      <c r="BL737" s="38"/>
      <c r="BM737" s="38"/>
      <c r="BN737" s="38"/>
      <c r="BO737" s="38"/>
      <c r="BP737" s="38"/>
      <c r="BQ737" s="38"/>
      <c r="BR737" s="38"/>
      <c r="BS737" s="38"/>
      <c r="BT737" s="38"/>
      <c r="BU737" s="38"/>
      <c r="BV737" s="38"/>
      <c r="BW737" s="38"/>
      <c r="BX737" s="38"/>
      <c r="BY737" s="38"/>
      <c r="BZ737" s="38"/>
      <c r="CA737" s="38"/>
      <c r="CB737" s="38"/>
      <c r="CC737" s="38"/>
      <c r="CD737" s="38"/>
      <c r="CE737" s="38"/>
      <c r="CF737" s="38"/>
      <c r="CG737" s="38"/>
      <c r="CH737" s="38"/>
      <c r="CI737" s="38"/>
      <c r="CJ737" s="38"/>
      <c r="CK737" s="38"/>
      <c r="CL737" s="38"/>
      <c r="CM737" s="38"/>
      <c r="CN737" s="38"/>
      <c r="CO737" s="38"/>
      <c r="CP737" s="38"/>
      <c r="CQ737" s="38"/>
      <c r="CR737" s="38"/>
      <c r="CS737" s="38"/>
      <c r="CT737" s="38"/>
      <c r="CU737" s="38"/>
      <c r="CV737" s="38"/>
      <c r="CW737" s="38"/>
      <c r="CX737" s="38"/>
      <c r="CY737" s="38"/>
      <c r="CZ737" s="38"/>
      <c r="DA737" s="38"/>
      <c r="DB737" s="38"/>
      <c r="DC737" s="38"/>
      <c r="DD737" s="38"/>
      <c r="DE737" s="38"/>
    </row>
    <row r="738" spans="1:109" s="93" customFormat="1" ht="21" customHeight="1" x14ac:dyDescent="0.25">
      <c r="A738" s="129" t="s">
        <v>27</v>
      </c>
      <c r="B738" s="129"/>
      <c r="C738" s="126" t="s">
        <v>57</v>
      </c>
      <c r="D738" s="126" t="s">
        <v>58</v>
      </c>
      <c r="E738" s="126" t="s">
        <v>59</v>
      </c>
      <c r="F738" s="126" t="s">
        <v>60</v>
      </c>
      <c r="G738" s="126" t="s">
        <v>61</v>
      </c>
      <c r="H738" s="92"/>
      <c r="I738" s="92"/>
      <c r="J738" s="92"/>
      <c r="K738" s="92"/>
      <c r="L738" s="92"/>
      <c r="M738" s="92"/>
      <c r="N738" s="92"/>
      <c r="O738" s="92"/>
      <c r="P738" s="92"/>
      <c r="Q738" s="92"/>
      <c r="R738" s="92"/>
      <c r="S738" s="92"/>
      <c r="T738" s="92"/>
      <c r="U738" s="92"/>
      <c r="V738" s="92"/>
      <c r="W738" s="92"/>
      <c r="X738" s="92"/>
      <c r="Y738" s="92"/>
      <c r="Z738" s="92"/>
      <c r="AA738" s="92"/>
      <c r="AB738" s="92"/>
      <c r="AC738" s="92"/>
      <c r="AD738" s="92"/>
      <c r="AE738" s="92"/>
      <c r="AF738" s="92"/>
      <c r="AG738" s="92"/>
      <c r="AH738" s="92"/>
      <c r="AI738" s="92"/>
      <c r="AJ738" s="92"/>
      <c r="AK738" s="92"/>
      <c r="AL738" s="92"/>
      <c r="AM738" s="92"/>
      <c r="AN738" s="92"/>
      <c r="AO738" s="92"/>
      <c r="AP738" s="92"/>
      <c r="AQ738" s="92"/>
      <c r="AR738" s="92"/>
      <c r="AS738" s="92"/>
      <c r="AT738" s="92"/>
      <c r="AU738" s="92"/>
      <c r="AV738" s="92"/>
      <c r="AW738" s="92"/>
      <c r="AX738" s="92"/>
      <c r="AY738" s="92"/>
      <c r="AZ738" s="92"/>
      <c r="BA738" s="92"/>
      <c r="BB738" s="92"/>
      <c r="BC738" s="92"/>
      <c r="BD738" s="92"/>
      <c r="BE738" s="92"/>
      <c r="BF738" s="92"/>
      <c r="BG738" s="92"/>
      <c r="BH738" s="92"/>
      <c r="BI738" s="92"/>
      <c r="BJ738" s="92"/>
      <c r="BK738" s="92"/>
      <c r="BL738" s="92"/>
      <c r="BM738" s="92"/>
      <c r="BN738" s="92"/>
      <c r="BO738" s="92"/>
      <c r="BP738" s="92"/>
      <c r="BQ738" s="92"/>
      <c r="BR738" s="92"/>
      <c r="BS738" s="92"/>
      <c r="BT738" s="92"/>
      <c r="BU738" s="92"/>
      <c r="BV738" s="92"/>
      <c r="BW738" s="92"/>
      <c r="BX738" s="92"/>
      <c r="BY738" s="92"/>
      <c r="BZ738" s="92"/>
      <c r="CA738" s="92"/>
      <c r="CB738" s="92"/>
      <c r="CC738" s="92"/>
      <c r="CD738" s="92"/>
      <c r="CE738" s="92"/>
      <c r="CF738" s="92"/>
      <c r="CG738" s="92"/>
      <c r="CH738" s="92"/>
      <c r="CI738" s="92"/>
      <c r="CJ738" s="92"/>
      <c r="CK738" s="92"/>
      <c r="CL738" s="92"/>
      <c r="CM738" s="92"/>
      <c r="CN738" s="92"/>
      <c r="CO738" s="92"/>
      <c r="CP738" s="92"/>
      <c r="CQ738" s="92"/>
      <c r="CR738" s="92"/>
      <c r="CS738" s="92"/>
      <c r="CT738" s="92"/>
      <c r="CU738" s="92"/>
      <c r="CV738" s="92"/>
      <c r="CW738" s="92"/>
      <c r="CX738" s="92"/>
      <c r="CY738" s="92"/>
      <c r="CZ738" s="92"/>
      <c r="DA738" s="92"/>
      <c r="DB738" s="92"/>
      <c r="DC738" s="92"/>
      <c r="DD738" s="92"/>
      <c r="DE738" s="92"/>
    </row>
    <row r="739" spans="1:109" s="38" customFormat="1" x14ac:dyDescent="0.25">
      <c r="A739" s="67" t="s">
        <v>51</v>
      </c>
      <c r="B739" s="46"/>
      <c r="C739" s="66"/>
      <c r="D739" s="66"/>
      <c r="E739" s="66"/>
      <c r="F739" s="66"/>
      <c r="G739" s="66"/>
    </row>
    <row r="740" spans="1:109" s="38" customFormat="1" x14ac:dyDescent="0.25">
      <c r="A740" s="67" t="s">
        <v>3</v>
      </c>
      <c r="B740" s="67"/>
      <c r="C740" s="68">
        <v>2946130.9377082791</v>
      </c>
      <c r="D740" s="68">
        <v>777208.55904528999</v>
      </c>
      <c r="E740" s="68">
        <v>738091.74743115797</v>
      </c>
      <c r="F740" s="68">
        <v>731018.37460905698</v>
      </c>
      <c r="G740" s="68">
        <v>699812.25662277394</v>
      </c>
    </row>
    <row r="741" spans="1:109" s="38" customFormat="1" x14ac:dyDescent="0.25">
      <c r="A741" s="46" t="s">
        <v>5</v>
      </c>
      <c r="B741" s="46"/>
      <c r="C741" s="69">
        <v>-2161465.5645478261</v>
      </c>
      <c r="D741" s="69">
        <v>-553107.34137599601</v>
      </c>
      <c r="E741" s="69">
        <v>-551728.252046254</v>
      </c>
      <c r="F741" s="69">
        <v>-532169.59620953305</v>
      </c>
      <c r="G741" s="69">
        <v>-524460.37491604302</v>
      </c>
    </row>
    <row r="742" spans="1:109" s="38" customFormat="1" x14ac:dyDescent="0.25">
      <c r="A742" s="67" t="s">
        <v>6</v>
      </c>
      <c r="B742" s="67"/>
      <c r="C742" s="68">
        <v>784665.37316045305</v>
      </c>
      <c r="D742" s="68">
        <v>224101.21766929401</v>
      </c>
      <c r="E742" s="68">
        <v>186363.495384904</v>
      </c>
      <c r="F742" s="68">
        <v>198848.77839952399</v>
      </c>
      <c r="G742" s="68">
        <v>175351.88170673099</v>
      </c>
    </row>
    <row r="743" spans="1:109" s="38" customFormat="1" x14ac:dyDescent="0.25">
      <c r="A743" s="23" t="s">
        <v>7</v>
      </c>
      <c r="B743" s="23"/>
      <c r="C743" s="69">
        <v>273.56692884099999</v>
      </c>
      <c r="D743" s="69">
        <v>8.3904882539999992</v>
      </c>
      <c r="E743" s="69">
        <v>631.67426581200004</v>
      </c>
      <c r="F743" s="69">
        <v>390.373592481</v>
      </c>
      <c r="G743" s="69">
        <v>-756.87141770599999</v>
      </c>
    </row>
    <row r="744" spans="1:109" s="38" customFormat="1" x14ac:dyDescent="0.25">
      <c r="A744" s="67" t="s">
        <v>10</v>
      </c>
      <c r="B744" s="67"/>
      <c r="C744" s="68">
        <v>784938.94008929399</v>
      </c>
      <c r="D744" s="68">
        <v>224109.60815754801</v>
      </c>
      <c r="E744" s="68">
        <v>186995.16965071601</v>
      </c>
      <c r="F744" s="68">
        <v>199239.15199200501</v>
      </c>
      <c r="G744" s="68">
        <v>174595.010289025</v>
      </c>
    </row>
    <row r="745" spans="1:109" s="38" customFormat="1" x14ac:dyDescent="0.25">
      <c r="A745" s="46" t="s">
        <v>11</v>
      </c>
      <c r="B745" s="46"/>
      <c r="C745" s="61">
        <v>8859.3518755460009</v>
      </c>
      <c r="D745" s="61">
        <v>1842.0277432339999</v>
      </c>
      <c r="E745" s="61">
        <v>4470.9743948900004</v>
      </c>
      <c r="F745" s="61">
        <v>1788.1416376350001</v>
      </c>
      <c r="G745" s="61">
        <v>758.20809978700004</v>
      </c>
    </row>
    <row r="746" spans="1:109" s="38" customFormat="1" x14ac:dyDescent="0.25">
      <c r="A746" s="46" t="s">
        <v>26</v>
      </c>
      <c r="B746" s="46"/>
      <c r="C746" s="61">
        <v>-2655.4015146370002</v>
      </c>
      <c r="D746" s="61">
        <v>-398.08698210599999</v>
      </c>
      <c r="E746" s="61">
        <v>-2249.7859082999998</v>
      </c>
      <c r="F746" s="61">
        <v>5.0000000000000001E-3</v>
      </c>
      <c r="G746" s="61">
        <v>-7.5336242310000001</v>
      </c>
    </row>
    <row r="747" spans="1:109" s="38" customFormat="1" x14ac:dyDescent="0.25">
      <c r="A747" s="67" t="s">
        <v>15</v>
      </c>
      <c r="B747" s="67"/>
      <c r="C747" s="68">
        <v>791142.89045020298</v>
      </c>
      <c r="D747" s="68">
        <v>225553.54891867601</v>
      </c>
      <c r="E747" s="68">
        <v>189216.358137306</v>
      </c>
      <c r="F747" s="68">
        <v>201027.29862963999</v>
      </c>
      <c r="G747" s="68">
        <v>175345.684764581</v>
      </c>
    </row>
    <row r="748" spans="1:109" s="48" customFormat="1" ht="6" customHeight="1" x14ac:dyDescent="0.25">
      <c r="A748" s="127"/>
      <c r="B748" s="127"/>
      <c r="C748" s="132"/>
      <c r="D748" s="132"/>
      <c r="E748" s="132"/>
      <c r="F748" s="132"/>
      <c r="G748" s="132"/>
      <c r="H748" s="47"/>
      <c r="I748" s="47"/>
      <c r="J748" s="47"/>
      <c r="K748" s="47"/>
      <c r="L748" s="47"/>
      <c r="M748" s="47"/>
      <c r="N748" s="47"/>
      <c r="O748" s="47"/>
      <c r="P748" s="47"/>
      <c r="Q748" s="47"/>
      <c r="R748" s="47"/>
      <c r="S748" s="47"/>
      <c r="T748" s="47"/>
      <c r="U748" s="47"/>
      <c r="V748" s="47"/>
      <c r="W748" s="47"/>
      <c r="X748" s="47"/>
      <c r="Y748" s="47"/>
      <c r="Z748" s="47"/>
      <c r="AA748" s="47"/>
      <c r="AB748" s="47"/>
      <c r="AC748" s="47"/>
      <c r="AD748" s="47"/>
      <c r="AE748" s="47"/>
      <c r="AF748" s="47"/>
      <c r="AG748" s="47"/>
      <c r="AH748" s="47"/>
      <c r="AI748" s="47"/>
      <c r="AJ748" s="47"/>
      <c r="AK748" s="47"/>
      <c r="AL748" s="47"/>
      <c r="AM748" s="47"/>
      <c r="AN748" s="47"/>
      <c r="AO748" s="47"/>
      <c r="AP748" s="47"/>
      <c r="AQ748" s="47"/>
      <c r="AR748" s="47"/>
      <c r="AS748" s="47"/>
      <c r="AT748" s="47"/>
      <c r="AU748" s="47"/>
      <c r="AV748" s="47"/>
      <c r="AW748" s="47"/>
      <c r="AX748" s="47"/>
      <c r="AY748" s="47"/>
      <c r="AZ748" s="47"/>
      <c r="BA748" s="47"/>
      <c r="BB748" s="47"/>
      <c r="BC748" s="47"/>
      <c r="BD748" s="47"/>
      <c r="BE748" s="47"/>
      <c r="BF748" s="47"/>
      <c r="BG748" s="47"/>
      <c r="BH748" s="47"/>
      <c r="BI748" s="47"/>
      <c r="BJ748" s="47"/>
      <c r="BK748" s="47"/>
      <c r="BL748" s="47"/>
      <c r="BM748" s="47"/>
      <c r="BN748" s="47"/>
      <c r="BO748" s="47"/>
      <c r="BP748" s="47"/>
      <c r="BQ748" s="47"/>
      <c r="BR748" s="47"/>
      <c r="BS748" s="47"/>
      <c r="BT748" s="47"/>
      <c r="BU748" s="47"/>
      <c r="BV748" s="47"/>
      <c r="BW748" s="47"/>
      <c r="BX748" s="47"/>
      <c r="BY748" s="47"/>
      <c r="BZ748" s="47"/>
      <c r="CA748" s="47"/>
      <c r="CB748" s="47"/>
      <c r="CC748" s="47"/>
      <c r="CD748" s="47"/>
      <c r="CE748" s="47"/>
      <c r="CF748" s="47"/>
      <c r="CG748" s="47"/>
      <c r="CH748" s="47"/>
      <c r="CI748" s="47"/>
      <c r="CJ748" s="47"/>
      <c r="CK748" s="47"/>
      <c r="CL748" s="47"/>
      <c r="CM748" s="47"/>
      <c r="CN748" s="47"/>
      <c r="CO748" s="47"/>
      <c r="CP748" s="47"/>
      <c r="CQ748" s="47"/>
      <c r="CR748" s="47"/>
      <c r="CS748" s="47"/>
      <c r="CT748" s="47"/>
      <c r="CU748" s="47"/>
      <c r="CV748" s="47"/>
      <c r="CW748" s="47"/>
      <c r="CX748" s="47"/>
      <c r="CY748" s="47"/>
      <c r="CZ748" s="47"/>
      <c r="DA748" s="47"/>
      <c r="DB748" s="47"/>
      <c r="DC748" s="47"/>
      <c r="DD748" s="47"/>
      <c r="DE748" s="47"/>
    </row>
    <row r="749" spans="1:109" s="90" customFormat="1" ht="14.25" customHeight="1" x14ac:dyDescent="0.25">
      <c r="A749" s="49" t="s">
        <v>20</v>
      </c>
      <c r="B749" s="50"/>
      <c r="C749" s="51">
        <v>0.73366242378526991</v>
      </c>
      <c r="D749" s="51">
        <v>0.71165883975264477</v>
      </c>
      <c r="E749" s="51">
        <v>0.74750632826674956</v>
      </c>
      <c r="F749" s="51">
        <v>0.72798388480198362</v>
      </c>
      <c r="G749" s="51">
        <v>0.7494301077935358</v>
      </c>
      <c r="H749" s="47"/>
      <c r="I749" s="47"/>
      <c r="J749" s="47"/>
      <c r="K749" s="47"/>
      <c r="L749" s="47"/>
      <c r="M749" s="47"/>
      <c r="N749" s="47"/>
      <c r="O749" s="47"/>
      <c r="P749" s="47"/>
      <c r="Q749" s="47"/>
      <c r="R749" s="47"/>
      <c r="S749" s="47"/>
      <c r="T749" s="47"/>
      <c r="U749" s="47"/>
      <c r="V749" s="47"/>
      <c r="W749" s="47"/>
      <c r="X749" s="47"/>
      <c r="Y749" s="47"/>
      <c r="Z749" s="47"/>
      <c r="AA749" s="47"/>
      <c r="AB749" s="47"/>
      <c r="AC749" s="47"/>
      <c r="AD749" s="47"/>
      <c r="AE749" s="47"/>
      <c r="AF749" s="47"/>
      <c r="AG749" s="47"/>
      <c r="AH749" s="47"/>
      <c r="AI749" s="47"/>
      <c r="AJ749" s="47"/>
      <c r="AK749" s="47"/>
      <c r="AL749" s="47"/>
      <c r="AM749" s="47"/>
      <c r="AN749" s="47"/>
      <c r="AO749" s="47"/>
      <c r="AP749" s="47"/>
      <c r="AQ749" s="47"/>
      <c r="AR749" s="47"/>
      <c r="AS749" s="47"/>
      <c r="AT749" s="47"/>
      <c r="AU749" s="47"/>
      <c r="AV749" s="47"/>
      <c r="AW749" s="47"/>
      <c r="AX749" s="47"/>
      <c r="AY749" s="47"/>
      <c r="AZ749" s="47"/>
      <c r="BA749" s="47"/>
      <c r="BB749" s="47"/>
      <c r="BC749" s="47"/>
      <c r="BD749" s="47"/>
      <c r="BE749" s="47"/>
      <c r="BF749" s="47"/>
      <c r="BG749" s="47"/>
      <c r="BH749" s="47"/>
      <c r="BI749" s="47"/>
      <c r="BJ749" s="47"/>
      <c r="BK749" s="47"/>
      <c r="BL749" s="47"/>
      <c r="BM749" s="47"/>
      <c r="BN749" s="47"/>
      <c r="BO749" s="47"/>
      <c r="BP749" s="47"/>
      <c r="BQ749" s="47"/>
      <c r="BR749" s="47"/>
      <c r="BS749" s="47"/>
      <c r="BT749" s="47"/>
      <c r="BU749" s="47"/>
      <c r="BV749" s="47"/>
      <c r="BW749" s="47"/>
      <c r="BX749" s="47"/>
      <c r="BY749" s="47"/>
      <c r="BZ749" s="47"/>
      <c r="CA749" s="47"/>
      <c r="CB749" s="47"/>
      <c r="CC749" s="47"/>
      <c r="CD749" s="47"/>
      <c r="CE749" s="47"/>
      <c r="CF749" s="47"/>
      <c r="CG749" s="47"/>
      <c r="CH749" s="47"/>
      <c r="CI749" s="47"/>
      <c r="CJ749" s="47"/>
      <c r="CK749" s="47"/>
      <c r="CL749" s="47"/>
      <c r="CM749" s="47"/>
      <c r="CN749" s="47"/>
      <c r="CO749" s="47"/>
      <c r="CP749" s="47"/>
      <c r="CQ749" s="47"/>
      <c r="CR749" s="47"/>
      <c r="CS749" s="47"/>
      <c r="CT749" s="47"/>
      <c r="CU749" s="47"/>
      <c r="CV749" s="47"/>
      <c r="CW749" s="47"/>
      <c r="CX749" s="47"/>
      <c r="CY749" s="47"/>
      <c r="CZ749" s="47"/>
      <c r="DA749" s="47"/>
      <c r="DB749" s="47"/>
      <c r="DC749" s="47"/>
      <c r="DD749" s="47"/>
      <c r="DE749" s="47"/>
    </row>
    <row r="750" spans="1:109" s="38" customFormat="1" x14ac:dyDescent="0.25">
      <c r="A750" s="23" t="s">
        <v>113</v>
      </c>
      <c r="B750" s="23"/>
      <c r="C750" s="53">
        <v>13249461159.096939</v>
      </c>
      <c r="D750" s="53">
        <v>13249461159.096939</v>
      </c>
      <c r="E750" s="53">
        <v>13438897356.155563</v>
      </c>
      <c r="F750" s="53">
        <v>13015544601.387815</v>
      </c>
      <c r="G750" s="53">
        <v>13355715019.8605</v>
      </c>
    </row>
    <row r="751" spans="1:109" s="38" customFormat="1" x14ac:dyDescent="0.25">
      <c r="A751" s="23" t="s">
        <v>114</v>
      </c>
      <c r="B751" s="23"/>
      <c r="C751" s="53">
        <v>2763040900.2683029</v>
      </c>
      <c r="D751" s="53">
        <v>2763040900.2683029</v>
      </c>
      <c r="E751" s="53">
        <v>2657989104.4519939</v>
      </c>
      <c r="F751" s="53">
        <v>2575859420.9238286</v>
      </c>
      <c r="G751" s="53">
        <v>2538388628.0087805</v>
      </c>
    </row>
    <row r="752" spans="1:109" s="38" customFormat="1" x14ac:dyDescent="0.25">
      <c r="A752" s="23" t="s">
        <v>115</v>
      </c>
      <c r="B752" s="23"/>
      <c r="C752" s="91">
        <v>45138.265000000014</v>
      </c>
      <c r="D752" s="91">
        <v>45138.265000000014</v>
      </c>
      <c r="E752" s="91">
        <v>39683.632270000002</v>
      </c>
      <c r="F752" s="91">
        <v>37159.341899999999</v>
      </c>
      <c r="G752" s="91">
        <v>36744.853499999997</v>
      </c>
    </row>
    <row r="753" spans="1:7" s="38" customFormat="1" x14ac:dyDescent="0.25">
      <c r="A753" s="23" t="s">
        <v>69</v>
      </c>
      <c r="B753" s="23"/>
      <c r="C753" s="55">
        <v>1547842.2239834713</v>
      </c>
      <c r="D753" s="55">
        <v>1547842.2239834713</v>
      </c>
      <c r="E753" s="55">
        <v>1529707.2385339558</v>
      </c>
      <c r="F753" s="55">
        <v>1536150.9166793535</v>
      </c>
      <c r="G753" s="55">
        <v>1489735.975435589</v>
      </c>
    </row>
    <row r="754" spans="1:7" s="38" customFormat="1" x14ac:dyDescent="0.25">
      <c r="A754" s="23" t="s">
        <v>56</v>
      </c>
      <c r="B754" s="23"/>
      <c r="C754" s="55">
        <v>13911342.610163771</v>
      </c>
      <c r="D754" s="55">
        <v>13911342.610163771</v>
      </c>
      <c r="E754" s="55">
        <v>12865961.377009301</v>
      </c>
      <c r="F754" s="55">
        <v>12004859.112927832</v>
      </c>
      <c r="G754" s="55">
        <v>12494220.76500986</v>
      </c>
    </row>
    <row r="755" spans="1:7" x14ac:dyDescent="0.25">
      <c r="A755" s="23"/>
      <c r="B755" s="23"/>
      <c r="C755" s="89"/>
      <c r="D755" s="89"/>
      <c r="E755" s="89"/>
      <c r="F755" s="89"/>
      <c r="G755" s="89"/>
    </row>
    <row r="756" spans="1:7" x14ac:dyDescent="0.25">
      <c r="A756" s="33"/>
      <c r="B756" s="33"/>
      <c r="C756" s="33"/>
      <c r="D756" s="33"/>
      <c r="E756" s="33"/>
      <c r="F756" s="33"/>
      <c r="G756" s="33"/>
    </row>
    <row r="757" spans="1:7" x14ac:dyDescent="0.25">
      <c r="A757" s="33"/>
      <c r="B757" s="33"/>
      <c r="C757" s="33"/>
      <c r="D757" s="33"/>
      <c r="E757" s="33"/>
      <c r="F757" s="33"/>
      <c r="G757" s="33"/>
    </row>
    <row r="758" spans="1:7" s="38" customFormat="1" x14ac:dyDescent="0.25"/>
    <row r="759" spans="1:7" s="38" customFormat="1" x14ac:dyDescent="0.25"/>
    <row r="760" spans="1:7" s="38" customFormat="1" x14ac:dyDescent="0.25"/>
    <row r="761" spans="1:7" s="38" customFormat="1" x14ac:dyDescent="0.25"/>
    <row r="762" spans="1:7" s="38" customFormat="1" x14ac:dyDescent="0.25"/>
    <row r="763" spans="1:7" s="38" customFormat="1" x14ac:dyDescent="0.25"/>
    <row r="764" spans="1:7" s="38" customFormat="1" x14ac:dyDescent="0.25"/>
    <row r="765" spans="1:7" s="38" customFormat="1" x14ac:dyDescent="0.25"/>
    <row r="766" spans="1:7" s="38" customFormat="1" x14ac:dyDescent="0.25"/>
    <row r="767" spans="1:7" s="38" customFormat="1" x14ac:dyDescent="0.25"/>
    <row r="768" spans="1:7" ht="7.5" customHeight="1" x14ac:dyDescent="0.25">
      <c r="A768" s="33"/>
      <c r="B768" s="33"/>
      <c r="C768" s="33"/>
      <c r="D768" s="33"/>
      <c r="E768" s="33"/>
      <c r="F768" s="33"/>
      <c r="G768" s="33"/>
    </row>
    <row r="769" spans="1:7" x14ac:dyDescent="0.25">
      <c r="A769" s="23"/>
      <c r="B769" s="23"/>
      <c r="C769" s="53"/>
      <c r="D769" s="53"/>
      <c r="E769" s="53"/>
      <c r="F769" s="53"/>
      <c r="G769" s="53"/>
    </row>
    <row r="770" spans="1:7" x14ac:dyDescent="0.25">
      <c r="A770" s="23"/>
      <c r="B770" s="23"/>
      <c r="C770" s="55"/>
      <c r="D770" s="55"/>
      <c r="E770" s="55"/>
      <c r="F770" s="55"/>
      <c r="G770" s="55"/>
    </row>
    <row r="771" spans="1:7" x14ac:dyDescent="0.25">
      <c r="A771" s="23"/>
      <c r="B771" s="23"/>
      <c r="C771" s="55"/>
      <c r="D771" s="55"/>
      <c r="E771" s="55"/>
      <c r="F771" s="55"/>
      <c r="G771" s="55"/>
    </row>
  </sheetData>
  <conditionalFormatting sqref="H113:N113">
    <cfRule type="cellIs" dxfId="1" priority="1" operator="notBetween">
      <formula>-500</formula>
      <formula>500</formula>
    </cfRule>
    <cfRule type="cellIs" dxfId="0" priority="2" operator="between">
      <formula>-500</formula>
      <formula>500</formula>
    </cfRule>
  </conditionalFormatting>
  <printOptions horizontalCentered="1"/>
  <pageMargins left="0.19685039370078741" right="0.19685039370078741" top="0.98425196850393704" bottom="0.98425196850393704" header="0.51181102362204722" footer="0.51181102362204722"/>
  <pageSetup paperSize="9" fitToHeight="0" orientation="portrait" r:id="rId1"/>
  <headerFooter alignWithMargins="0">
    <oddHeader>&amp;C&amp;"Arial,Gras"&amp;A</oddHeader>
    <oddFooter>&amp;R_x000D_&amp;1#&amp;"Calibri"&amp;10&amp;KFF8C00 Classification : Confidential</oddFooter>
  </headerFooter>
  <rowBreaks count="6" manualBreakCount="6">
    <brk id="218" max="11" man="1"/>
    <brk id="341" max="11" man="1"/>
    <brk id="407" max="11" man="1"/>
    <brk id="493" max="11" man="1"/>
    <brk id="533" max="11" man="1"/>
    <brk id="647" max="11" man="1"/>
  </rowBreaks>
  <ignoredErrors>
    <ignoredError sqref="C5:H468 C469:H75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328CB9-7224-411D-BD5B-EB6C5BEDCB0A}">
  <sheetPr>
    <tabColor rgb="FF92CDDC"/>
    <pageSetUpPr fitToPage="1"/>
  </sheetPr>
  <dimension ref="A5:H63"/>
  <sheetViews>
    <sheetView showGridLines="0" view="pageBreakPreview" topLeftCell="A42" zoomScale="85" zoomScaleNormal="98" zoomScaleSheetLayoutView="85" workbookViewId="0">
      <selection sqref="A1:XFD1048576"/>
    </sheetView>
  </sheetViews>
  <sheetFormatPr baseColWidth="10" defaultColWidth="10.453125" defaultRowHeight="11.5" outlineLevelRow="1" x14ac:dyDescent="0.25"/>
  <cols>
    <col min="1" max="1" width="90.7265625" style="31" customWidth="1"/>
    <col min="2" max="2" width="10.453125" style="101" customWidth="1"/>
    <col min="3" max="7" width="9.54296875" style="101" customWidth="1"/>
    <col min="8" max="8" width="5.1796875" style="100" customWidth="1"/>
    <col min="9" max="16384" width="10.453125" style="33"/>
  </cols>
  <sheetData>
    <row r="5" spans="1:8" s="87" customFormat="1" x14ac:dyDescent="0.25">
      <c r="A5" s="23"/>
      <c r="B5" s="102"/>
      <c r="C5" s="103"/>
      <c r="D5" s="103"/>
      <c r="E5" s="103"/>
      <c r="F5" s="103"/>
      <c r="G5" s="103"/>
    </row>
    <row r="6" spans="1:8" s="38" customFormat="1" ht="21" customHeight="1" x14ac:dyDescent="0.25">
      <c r="A6" s="104" t="s">
        <v>27</v>
      </c>
      <c r="B6" s="105"/>
      <c r="C6" s="106" t="s">
        <v>57</v>
      </c>
      <c r="D6" s="106" t="s">
        <v>58</v>
      </c>
      <c r="E6" s="106" t="s">
        <v>59</v>
      </c>
      <c r="F6" s="106" t="s">
        <v>60</v>
      </c>
      <c r="G6" s="106" t="s">
        <v>61</v>
      </c>
      <c r="H6" s="87"/>
    </row>
    <row r="7" spans="1:8" s="38" customFormat="1" x14ac:dyDescent="0.25">
      <c r="A7" s="67" t="s">
        <v>116</v>
      </c>
      <c r="B7" s="67"/>
      <c r="C7" s="67"/>
      <c r="D7" s="67"/>
      <c r="E7" s="67"/>
      <c r="F7" s="67"/>
      <c r="G7" s="67"/>
      <c r="H7" s="87"/>
    </row>
    <row r="8" spans="1:8" s="38" customFormat="1" x14ac:dyDescent="0.25">
      <c r="A8" s="67" t="s">
        <v>3</v>
      </c>
      <c r="B8" s="67"/>
      <c r="C8" s="59">
        <v>-1004442.7083496369</v>
      </c>
      <c r="D8" s="59">
        <v>-403684.46141264203</v>
      </c>
      <c r="E8" s="59">
        <v>-238059.279557095</v>
      </c>
      <c r="F8" s="59">
        <v>-294648.15235740301</v>
      </c>
      <c r="G8" s="59">
        <v>-68050.815022497001</v>
      </c>
      <c r="H8" s="87"/>
    </row>
    <row r="9" spans="1:8" s="38" customFormat="1" x14ac:dyDescent="0.25">
      <c r="A9" s="107" t="s">
        <v>52</v>
      </c>
      <c r="B9" s="67"/>
      <c r="C9" s="60">
        <v>-4956.8595945460002</v>
      </c>
      <c r="D9" s="60">
        <v>-13674.680212196001</v>
      </c>
      <c r="E9" s="60">
        <v>9534.5317339489993</v>
      </c>
      <c r="F9" s="60">
        <v>5708.6905998909997</v>
      </c>
      <c r="G9" s="60">
        <v>-6525.4017161900001</v>
      </c>
      <c r="H9" s="87"/>
    </row>
    <row r="10" spans="1:8" s="38" customFormat="1" x14ac:dyDescent="0.25">
      <c r="A10" s="107" t="s">
        <v>53</v>
      </c>
      <c r="B10" s="67"/>
      <c r="C10" s="60">
        <v>-1085474.19731637</v>
      </c>
      <c r="D10" s="60">
        <v>-263559.48597089999</v>
      </c>
      <c r="E10" s="60">
        <v>-271711.20706544002</v>
      </c>
      <c r="F10" s="60">
        <v>-282731.11966115399</v>
      </c>
      <c r="G10" s="60">
        <v>-267472.38461887598</v>
      </c>
      <c r="H10" s="87"/>
    </row>
    <row r="11" spans="1:8" s="38" customFormat="1" x14ac:dyDescent="0.25">
      <c r="A11" s="46" t="s">
        <v>5</v>
      </c>
      <c r="B11" s="46"/>
      <c r="C11" s="61">
        <v>20354.069003619079</v>
      </c>
      <c r="D11" s="61">
        <v>-10865.10686215297</v>
      </c>
      <c r="E11" s="61">
        <v>8191.6426062640094</v>
      </c>
      <c r="F11" s="61">
        <v>32543.434510779989</v>
      </c>
      <c r="G11" s="61">
        <v>-9515.9012512720001</v>
      </c>
      <c r="H11" s="87"/>
    </row>
    <row r="12" spans="1:8" s="38" customFormat="1" x14ac:dyDescent="0.25">
      <c r="A12" s="98" t="s">
        <v>54</v>
      </c>
      <c r="B12" s="98"/>
      <c r="C12" s="108">
        <v>-570740.43258938193</v>
      </c>
      <c r="D12" s="108">
        <v>-173729.27366088901</v>
      </c>
      <c r="E12" s="108">
        <v>-145505.22129096001</v>
      </c>
      <c r="F12" s="108">
        <v>-148562.71669740399</v>
      </c>
      <c r="G12" s="108">
        <v>-102943.22094012899</v>
      </c>
      <c r="H12" s="87"/>
    </row>
    <row r="13" spans="1:8" s="38" customFormat="1" x14ac:dyDescent="0.25">
      <c r="A13" s="98" t="s">
        <v>53</v>
      </c>
      <c r="B13" s="98"/>
      <c r="C13" s="108">
        <v>1085474.19731637</v>
      </c>
      <c r="D13" s="108">
        <v>263559.48597089999</v>
      </c>
      <c r="E13" s="108">
        <v>271711.20706544002</v>
      </c>
      <c r="F13" s="108">
        <v>282731.11966115399</v>
      </c>
      <c r="G13" s="108">
        <v>267472.38461887598</v>
      </c>
      <c r="H13" s="87"/>
    </row>
    <row r="14" spans="1:8" s="38" customFormat="1" x14ac:dyDescent="0.25">
      <c r="A14" s="67" t="s">
        <v>6</v>
      </c>
      <c r="B14" s="67"/>
      <c r="C14" s="59">
        <v>-984088.63934601774</v>
      </c>
      <c r="D14" s="59">
        <v>-414549.56827479502</v>
      </c>
      <c r="E14" s="59">
        <v>-229867.63695083099</v>
      </c>
      <c r="F14" s="59">
        <v>-262104.71784662304</v>
      </c>
      <c r="G14" s="59">
        <v>-77566.716273769009</v>
      </c>
      <c r="H14" s="87"/>
    </row>
    <row r="15" spans="1:8" s="38" customFormat="1" hidden="1" outlineLevel="1" x14ac:dyDescent="0.25">
      <c r="A15" s="23" t="s">
        <v>7</v>
      </c>
      <c r="B15" s="23"/>
      <c r="C15" s="61">
        <v>-128825.821807181</v>
      </c>
      <c r="D15" s="61">
        <v>-26559.953897307998</v>
      </c>
      <c r="E15" s="61">
        <v>-6735.8551358060004</v>
      </c>
      <c r="F15" s="61">
        <v>-62040.131212954991</v>
      </c>
      <c r="G15" s="61">
        <v>-33489.881561112001</v>
      </c>
      <c r="H15" s="87"/>
    </row>
    <row r="16" spans="1:8" s="38" customFormat="1" collapsed="1" x14ac:dyDescent="0.25">
      <c r="A16" s="23" t="s">
        <v>8</v>
      </c>
      <c r="B16" s="23"/>
      <c r="C16" s="61">
        <v>-128021.432486545</v>
      </c>
      <c r="D16" s="61">
        <v>-26093.507769313001</v>
      </c>
      <c r="E16" s="61">
        <v>-6222.9778304829997</v>
      </c>
      <c r="F16" s="61">
        <v>-62215.065325636999</v>
      </c>
      <c r="G16" s="61">
        <v>-33489.881561112001</v>
      </c>
      <c r="H16" s="87"/>
    </row>
    <row r="17" spans="1:8" s="38" customFormat="1" x14ac:dyDescent="0.25">
      <c r="A17" s="23" t="s">
        <v>9</v>
      </c>
      <c r="B17" s="13"/>
      <c r="C17" s="61">
        <v>-804.38932063599998</v>
      </c>
      <c r="D17" s="61">
        <v>-466.44612799499998</v>
      </c>
      <c r="E17" s="61">
        <v>-512.87730532299997</v>
      </c>
      <c r="F17" s="61">
        <v>174.93411268200001</v>
      </c>
      <c r="G17" s="61">
        <v>0</v>
      </c>
      <c r="H17" s="87"/>
    </row>
    <row r="18" spans="1:8" s="38" customFormat="1" x14ac:dyDescent="0.25">
      <c r="A18" s="67" t="s">
        <v>10</v>
      </c>
      <c r="B18" s="67"/>
      <c r="C18" s="59">
        <v>-1112914.4611531987</v>
      </c>
      <c r="D18" s="59">
        <v>-441109.522172103</v>
      </c>
      <c r="E18" s="59">
        <v>-236603.49208663698</v>
      </c>
      <c r="F18" s="59">
        <v>-324144.84905957803</v>
      </c>
      <c r="G18" s="59">
        <v>-111056.59783488102</v>
      </c>
      <c r="H18" s="87"/>
    </row>
    <row r="19" spans="1:8" s="38" customFormat="1" x14ac:dyDescent="0.25">
      <c r="A19" s="23" t="s">
        <v>11</v>
      </c>
      <c r="B19" s="23"/>
      <c r="C19" s="61">
        <v>154961.58708024101</v>
      </c>
      <c r="D19" s="61">
        <v>28237.688592027</v>
      </c>
      <c r="E19" s="61">
        <v>12030.527851999001</v>
      </c>
      <c r="F19" s="61">
        <v>33381.307974201998</v>
      </c>
      <c r="G19" s="61">
        <v>81312.062662013006</v>
      </c>
      <c r="H19" s="87"/>
    </row>
    <row r="20" spans="1:8" s="38" customFormat="1" ht="15" customHeight="1" x14ac:dyDescent="0.25">
      <c r="A20" s="46" t="s">
        <v>26</v>
      </c>
      <c r="B20" s="46"/>
      <c r="C20" s="61">
        <v>356379.86748588498</v>
      </c>
      <c r="D20" s="61">
        <v>2065.5667423370001</v>
      </c>
      <c r="E20" s="61">
        <v>-48175.595204209996</v>
      </c>
      <c r="F20" s="61">
        <v>58598.608105763997</v>
      </c>
      <c r="G20" s="61">
        <v>343891.28784199402</v>
      </c>
      <c r="H20" s="87"/>
    </row>
    <row r="21" spans="1:8" s="38" customFormat="1" x14ac:dyDescent="0.25">
      <c r="A21" s="67" t="s">
        <v>15</v>
      </c>
      <c r="B21" s="67"/>
      <c r="C21" s="59">
        <v>-601573.00658707274</v>
      </c>
      <c r="D21" s="59">
        <v>-410806.26683773898</v>
      </c>
      <c r="E21" s="59">
        <v>-272748.55943884794</v>
      </c>
      <c r="F21" s="59">
        <v>-232164.93297961206</v>
      </c>
      <c r="G21" s="59">
        <v>314146.75266912603</v>
      </c>
      <c r="H21" s="87"/>
    </row>
    <row r="22" spans="1:8" s="38" customFormat="1" x14ac:dyDescent="0.25">
      <c r="A22" s="109"/>
      <c r="B22" s="109"/>
      <c r="C22" s="110"/>
      <c r="D22" s="110"/>
      <c r="E22" s="110"/>
      <c r="F22" s="110"/>
      <c r="G22" s="110"/>
      <c r="H22" s="87"/>
    </row>
    <row r="23" spans="1:8" s="47" customFormat="1" ht="14.25" hidden="1" customHeight="1" outlineLevel="1" x14ac:dyDescent="0.25">
      <c r="A23" s="36" t="s">
        <v>20</v>
      </c>
      <c r="B23" s="50"/>
      <c r="C23" s="111">
        <v>2.026404177602335E-2</v>
      </c>
      <c r="D23" s="111">
        <v>-2.6914850336651357E-2</v>
      </c>
      <c r="E23" s="111">
        <v>3.4410095760620686E-2</v>
      </c>
      <c r="F23" s="111">
        <v>0.11044845946057512</v>
      </c>
      <c r="G23" s="111">
        <v>-0.13983522825003825</v>
      </c>
    </row>
    <row r="24" spans="1:8" s="38" customFormat="1" collapsed="1" x14ac:dyDescent="0.25">
      <c r="A24" s="23" t="s">
        <v>55</v>
      </c>
      <c r="B24" s="23"/>
      <c r="C24" s="86">
        <v>3606198.5583325177</v>
      </c>
      <c r="D24" s="86">
        <v>3606198.5583325177</v>
      </c>
      <c r="E24" s="86">
        <v>3528288.0514831231</v>
      </c>
      <c r="F24" s="86">
        <v>3465069.7097226996</v>
      </c>
      <c r="G24" s="86">
        <v>3638328.4858172052</v>
      </c>
      <c r="H24" s="87"/>
    </row>
    <row r="25" spans="1:8" s="38" customFormat="1" x14ac:dyDescent="0.25">
      <c r="A25" s="23" t="s">
        <v>56</v>
      </c>
      <c r="B25" s="23"/>
      <c r="C25" s="86">
        <v>32483257.298465092</v>
      </c>
      <c r="D25" s="86">
        <v>32483257.298465092</v>
      </c>
      <c r="E25" s="86">
        <v>31223020.177308735</v>
      </c>
      <c r="F25" s="86">
        <v>28748320.91929289</v>
      </c>
      <c r="G25" s="86">
        <v>24429348.836275239</v>
      </c>
    </row>
    <row r="26" spans="1:8" x14ac:dyDescent="0.25">
      <c r="H26" s="33"/>
    </row>
    <row r="27" spans="1:8" x14ac:dyDescent="0.25">
      <c r="H27" s="33"/>
    </row>
    <row r="28" spans="1:8" ht="21" customHeight="1" x14ac:dyDescent="0.25">
      <c r="A28" s="104" t="s">
        <v>27</v>
      </c>
      <c r="B28" s="105"/>
      <c r="C28" s="106" t="s">
        <v>57</v>
      </c>
      <c r="D28" s="106" t="s">
        <v>58</v>
      </c>
      <c r="E28" s="106" t="s">
        <v>59</v>
      </c>
      <c r="F28" s="106" t="s">
        <v>60</v>
      </c>
      <c r="G28" s="106" t="s">
        <v>61</v>
      </c>
      <c r="H28" s="33"/>
    </row>
    <row r="29" spans="1:8" x14ac:dyDescent="0.25">
      <c r="A29" s="112" t="s">
        <v>117</v>
      </c>
      <c r="B29" s="113"/>
      <c r="C29" s="113"/>
      <c r="D29" s="113"/>
      <c r="E29" s="113"/>
      <c r="F29" s="113"/>
      <c r="G29" s="113"/>
      <c r="H29" s="33"/>
    </row>
    <row r="30" spans="1:8" x14ac:dyDescent="0.25">
      <c r="A30" s="67" t="s">
        <v>3</v>
      </c>
      <c r="B30" s="113"/>
      <c r="C30" s="114">
        <v>-1090431.056910916</v>
      </c>
      <c r="D30" s="114">
        <v>-277234.16618309601</v>
      </c>
      <c r="E30" s="114">
        <v>-262176.67533149105</v>
      </c>
      <c r="F30" s="114">
        <v>-277022.42906126298</v>
      </c>
      <c r="G30" s="114">
        <v>-273997.78633506596</v>
      </c>
      <c r="H30" s="33"/>
    </row>
    <row r="31" spans="1:8" x14ac:dyDescent="0.25">
      <c r="A31" s="107" t="s">
        <v>52</v>
      </c>
      <c r="B31" s="67"/>
      <c r="C31" s="115">
        <v>-4956.8595945460002</v>
      </c>
      <c r="D31" s="115">
        <v>-13674.680212196001</v>
      </c>
      <c r="E31" s="115">
        <v>9534.5317339489993</v>
      </c>
      <c r="F31" s="115">
        <v>5708.6905998909997</v>
      </c>
      <c r="G31" s="115">
        <v>-6525.4017161900001</v>
      </c>
      <c r="H31" s="33"/>
    </row>
    <row r="32" spans="1:8" x14ac:dyDescent="0.25">
      <c r="A32" s="107" t="s">
        <v>53</v>
      </c>
      <c r="B32" s="67"/>
      <c r="C32" s="115">
        <v>-1085474.19731637</v>
      </c>
      <c r="D32" s="115">
        <v>-263559.48597089999</v>
      </c>
      <c r="E32" s="115">
        <v>-271711.20706544002</v>
      </c>
      <c r="F32" s="115">
        <v>-282731.11966115399</v>
      </c>
      <c r="G32" s="115">
        <v>-267472.38461887598</v>
      </c>
      <c r="H32" s="33"/>
    </row>
    <row r="33" spans="1:8" x14ac:dyDescent="0.25">
      <c r="A33" s="46" t="s">
        <v>5</v>
      </c>
      <c r="B33" s="46"/>
      <c r="C33" s="114">
        <v>1085474.19731637</v>
      </c>
      <c r="D33" s="114">
        <v>263559.48597089999</v>
      </c>
      <c r="E33" s="114">
        <v>271711.20706544002</v>
      </c>
      <c r="F33" s="114">
        <v>282731.11966115399</v>
      </c>
      <c r="G33" s="114">
        <v>267472.38461887598</v>
      </c>
      <c r="H33" s="33"/>
    </row>
    <row r="34" spans="1:8" hidden="1" outlineLevel="1" x14ac:dyDescent="0.25">
      <c r="A34" s="98" t="s">
        <v>54</v>
      </c>
      <c r="B34" s="98"/>
      <c r="C34" s="108"/>
      <c r="D34" s="108"/>
      <c r="E34" s="108"/>
      <c r="F34" s="108"/>
      <c r="G34" s="108"/>
      <c r="H34" s="33"/>
    </row>
    <row r="35" spans="1:8" collapsed="1" x14ac:dyDescent="0.25">
      <c r="A35" s="98" t="s">
        <v>53</v>
      </c>
      <c r="B35" s="98"/>
      <c r="C35" s="108">
        <v>1085474.19731637</v>
      </c>
      <c r="D35" s="108">
        <v>263559.48597089999</v>
      </c>
      <c r="E35" s="108">
        <v>271711.20706544002</v>
      </c>
      <c r="F35" s="108">
        <v>282731.11966115399</v>
      </c>
      <c r="G35" s="108">
        <v>267472.38461887598</v>
      </c>
      <c r="H35" s="33"/>
    </row>
    <row r="36" spans="1:8" x14ac:dyDescent="0.25">
      <c r="A36" s="67" t="s">
        <v>6</v>
      </c>
      <c r="B36" s="113"/>
      <c r="C36" s="114">
        <v>-4956.8595945460256</v>
      </c>
      <c r="D36" s="114">
        <v>-13674.680212196021</v>
      </c>
      <c r="E36" s="114">
        <v>9534.5317339489702</v>
      </c>
      <c r="F36" s="114">
        <v>5708.6905998910079</v>
      </c>
      <c r="G36" s="114">
        <v>-6525.4017161899828</v>
      </c>
      <c r="H36" s="33"/>
    </row>
    <row r="37" spans="1:8" outlineLevel="1" x14ac:dyDescent="0.25">
      <c r="A37" s="23" t="s">
        <v>7</v>
      </c>
      <c r="B37" s="116"/>
      <c r="C37" s="117"/>
      <c r="D37" s="117"/>
      <c r="E37" s="117"/>
      <c r="F37" s="117"/>
      <c r="G37" s="117"/>
      <c r="H37" s="33"/>
    </row>
    <row r="38" spans="1:8" x14ac:dyDescent="0.25">
      <c r="A38" s="23" t="s">
        <v>8</v>
      </c>
      <c r="B38" s="116"/>
      <c r="C38" s="117"/>
      <c r="D38" s="117"/>
      <c r="E38" s="117"/>
      <c r="F38" s="117"/>
      <c r="G38" s="117"/>
      <c r="H38" s="33"/>
    </row>
    <row r="39" spans="1:8" x14ac:dyDescent="0.25">
      <c r="A39" s="23" t="s">
        <v>9</v>
      </c>
      <c r="B39" s="13"/>
      <c r="C39" s="60"/>
      <c r="D39" s="60"/>
      <c r="E39" s="60"/>
      <c r="F39" s="60"/>
      <c r="G39" s="60"/>
      <c r="H39" s="33"/>
    </row>
    <row r="40" spans="1:8" x14ac:dyDescent="0.25">
      <c r="A40" s="67" t="s">
        <v>10</v>
      </c>
      <c r="B40" s="113"/>
      <c r="C40" s="114">
        <v>-4956.8595945460256</v>
      </c>
      <c r="D40" s="114">
        <v>-13674.680212196021</v>
      </c>
      <c r="E40" s="114">
        <v>9534.5317339489702</v>
      </c>
      <c r="F40" s="114">
        <v>5708.6905998910079</v>
      </c>
      <c r="G40" s="114">
        <v>-6525.4017161899828</v>
      </c>
      <c r="H40" s="33"/>
    </row>
    <row r="41" spans="1:8" x14ac:dyDescent="0.25">
      <c r="A41" s="23" t="s">
        <v>11</v>
      </c>
      <c r="B41" s="116"/>
      <c r="C41" s="117"/>
      <c r="D41" s="117"/>
      <c r="E41" s="117"/>
      <c r="F41" s="117"/>
      <c r="G41" s="117"/>
      <c r="H41" s="33"/>
    </row>
    <row r="42" spans="1:8" x14ac:dyDescent="0.25">
      <c r="A42" s="46" t="s">
        <v>26</v>
      </c>
      <c r="B42" s="118"/>
      <c r="C42" s="117"/>
      <c r="D42" s="117"/>
      <c r="E42" s="117"/>
      <c r="F42" s="117"/>
      <c r="G42" s="117"/>
      <c r="H42" s="33"/>
    </row>
    <row r="43" spans="1:8" x14ac:dyDescent="0.25">
      <c r="A43" s="67" t="s">
        <v>15</v>
      </c>
      <c r="B43" s="113"/>
      <c r="C43" s="114">
        <v>-4956.8595945460256</v>
      </c>
      <c r="D43" s="114">
        <v>-13674.680212196021</v>
      </c>
      <c r="E43" s="114">
        <v>9534.5317339489702</v>
      </c>
      <c r="F43" s="114">
        <v>5708.6905998910079</v>
      </c>
      <c r="G43" s="114">
        <v>-6525.4017161899828</v>
      </c>
      <c r="H43" s="33"/>
    </row>
    <row r="44" spans="1:8" x14ac:dyDescent="0.25">
      <c r="A44" s="109"/>
      <c r="B44" s="119"/>
      <c r="C44" s="120"/>
      <c r="D44" s="120"/>
      <c r="E44" s="120"/>
      <c r="F44" s="120"/>
      <c r="G44" s="120"/>
      <c r="H44" s="33"/>
    </row>
    <row r="45" spans="1:8" x14ac:dyDescent="0.25">
      <c r="H45" s="33"/>
    </row>
    <row r="46" spans="1:8" x14ac:dyDescent="0.25">
      <c r="H46" s="33"/>
    </row>
    <row r="47" spans="1:8" ht="21" customHeight="1" x14ac:dyDescent="0.25">
      <c r="A47" s="104" t="s">
        <v>27</v>
      </c>
      <c r="B47" s="105"/>
      <c r="C47" s="106" t="s">
        <v>57</v>
      </c>
      <c r="D47" s="106" t="s">
        <v>58</v>
      </c>
      <c r="E47" s="106" t="s">
        <v>59</v>
      </c>
      <c r="F47" s="106" t="s">
        <v>60</v>
      </c>
      <c r="G47" s="106" t="s">
        <v>61</v>
      </c>
      <c r="H47" s="33"/>
    </row>
    <row r="48" spans="1:8" x14ac:dyDescent="0.25">
      <c r="A48" s="112" t="s">
        <v>118</v>
      </c>
      <c r="B48" s="113"/>
      <c r="C48" s="113"/>
      <c r="D48" s="113"/>
      <c r="E48" s="113"/>
      <c r="F48" s="113"/>
      <c r="G48" s="113"/>
      <c r="H48" s="33"/>
    </row>
    <row r="49" spans="1:8" x14ac:dyDescent="0.25">
      <c r="A49" s="67" t="s">
        <v>3</v>
      </c>
      <c r="B49" s="113"/>
      <c r="C49" s="114">
        <v>85988.348561279126</v>
      </c>
      <c r="D49" s="114">
        <v>-126450.29522954603</v>
      </c>
      <c r="E49" s="114">
        <v>24117.395774396049</v>
      </c>
      <c r="F49" s="114">
        <v>-17625.72329614003</v>
      </c>
      <c r="G49" s="114">
        <v>205946.97131256896</v>
      </c>
      <c r="H49" s="33"/>
    </row>
    <row r="50" spans="1:8" ht="14.15" hidden="1" customHeight="1" outlineLevel="1" x14ac:dyDescent="0.25">
      <c r="A50" s="107" t="s">
        <v>52</v>
      </c>
      <c r="B50" s="67"/>
      <c r="C50" s="115">
        <v>0</v>
      </c>
      <c r="D50" s="115">
        <v>0</v>
      </c>
      <c r="E50" s="115">
        <v>0</v>
      </c>
      <c r="F50" s="115">
        <v>0</v>
      </c>
      <c r="G50" s="115">
        <v>0</v>
      </c>
      <c r="H50" s="33"/>
    </row>
    <row r="51" spans="1:8" hidden="1" outlineLevel="1" x14ac:dyDescent="0.25">
      <c r="A51" s="107" t="s">
        <v>53</v>
      </c>
      <c r="B51" s="67"/>
      <c r="C51" s="115">
        <v>0</v>
      </c>
      <c r="D51" s="115">
        <v>0</v>
      </c>
      <c r="E51" s="115">
        <v>0</v>
      </c>
      <c r="F51" s="115">
        <v>0</v>
      </c>
      <c r="G51" s="115">
        <v>0</v>
      </c>
      <c r="H51" s="33"/>
    </row>
    <row r="52" spans="1:8" collapsed="1" x14ac:dyDescent="0.25">
      <c r="A52" s="46" t="s">
        <v>5</v>
      </c>
      <c r="B52" s="46"/>
      <c r="C52" s="61">
        <v>-1065120.128312751</v>
      </c>
      <c r="D52" s="61">
        <v>-274424.59283305297</v>
      </c>
      <c r="E52" s="61">
        <v>-263519.56445917604</v>
      </c>
      <c r="F52" s="61">
        <v>-250187.68515037402</v>
      </c>
      <c r="G52" s="61">
        <v>-276988.28587014799</v>
      </c>
      <c r="H52" s="33"/>
    </row>
    <row r="53" spans="1:8" x14ac:dyDescent="0.25">
      <c r="A53" s="98" t="s">
        <v>54</v>
      </c>
      <c r="B53" s="98"/>
      <c r="C53" s="108">
        <v>-570740.43258938193</v>
      </c>
      <c r="D53" s="108">
        <v>-173729.27366088901</v>
      </c>
      <c r="E53" s="108">
        <v>-145505.22129096001</v>
      </c>
      <c r="F53" s="108">
        <v>-148562.71669740399</v>
      </c>
      <c r="G53" s="108">
        <v>-102943.22094012899</v>
      </c>
      <c r="H53" s="33"/>
    </row>
    <row r="54" spans="1:8" hidden="1" outlineLevel="1" x14ac:dyDescent="0.25">
      <c r="A54" s="98" t="s">
        <v>53</v>
      </c>
      <c r="B54" s="98"/>
      <c r="C54" s="108">
        <v>0</v>
      </c>
      <c r="D54" s="108">
        <v>0</v>
      </c>
      <c r="E54" s="108">
        <v>0</v>
      </c>
      <c r="F54" s="108">
        <v>0</v>
      </c>
      <c r="G54" s="108">
        <v>0</v>
      </c>
      <c r="H54" s="33"/>
    </row>
    <row r="55" spans="1:8" collapsed="1" x14ac:dyDescent="0.25">
      <c r="A55" s="67" t="s">
        <v>6</v>
      </c>
      <c r="B55" s="113"/>
      <c r="C55" s="114">
        <v>-979131.77975147171</v>
      </c>
      <c r="D55" s="114">
        <v>-400874.888062599</v>
      </c>
      <c r="E55" s="114">
        <v>-239402.16868477996</v>
      </c>
      <c r="F55" s="114">
        <v>-267813.40844651405</v>
      </c>
      <c r="G55" s="114">
        <v>-71041.314557579026</v>
      </c>
      <c r="H55" s="33"/>
    </row>
    <row r="56" spans="1:8" outlineLevel="1" x14ac:dyDescent="0.25">
      <c r="A56" s="23" t="s">
        <v>7</v>
      </c>
      <c r="B56" s="116"/>
      <c r="C56" s="117">
        <v>-128825.821807181</v>
      </c>
      <c r="D56" s="117">
        <v>-26559.953897307998</v>
      </c>
      <c r="E56" s="117">
        <v>-6735.8551358060004</v>
      </c>
      <c r="F56" s="117">
        <v>-62040.131212954991</v>
      </c>
      <c r="G56" s="117">
        <v>-33489.881561112001</v>
      </c>
      <c r="H56" s="33"/>
    </row>
    <row r="57" spans="1:8" x14ac:dyDescent="0.25">
      <c r="A57" s="23" t="s">
        <v>8</v>
      </c>
      <c r="B57" s="116"/>
      <c r="C57" s="117">
        <v>-128021.432486545</v>
      </c>
      <c r="D57" s="117">
        <v>-26093.507769313001</v>
      </c>
      <c r="E57" s="117">
        <v>-6222.9778304829997</v>
      </c>
      <c r="F57" s="117">
        <v>-62215.065325636999</v>
      </c>
      <c r="G57" s="117">
        <v>-33489.881561112001</v>
      </c>
      <c r="H57" s="33"/>
    </row>
    <row r="58" spans="1:8" x14ac:dyDescent="0.25">
      <c r="A58" s="23" t="s">
        <v>9</v>
      </c>
      <c r="B58" s="13"/>
      <c r="C58" s="61">
        <v>-804.38932063599998</v>
      </c>
      <c r="D58" s="61">
        <v>-466.44612799499998</v>
      </c>
      <c r="E58" s="61">
        <v>-512.87730532299997</v>
      </c>
      <c r="F58" s="61">
        <v>174.93411268200001</v>
      </c>
      <c r="G58" s="61">
        <v>0</v>
      </c>
      <c r="H58" s="33"/>
    </row>
    <row r="59" spans="1:8" x14ac:dyDescent="0.25">
      <c r="A59" s="67" t="s">
        <v>10</v>
      </c>
      <c r="B59" s="113"/>
      <c r="C59" s="114">
        <v>-1107957.6015586527</v>
      </c>
      <c r="D59" s="114">
        <v>-427434.84195990697</v>
      </c>
      <c r="E59" s="114">
        <v>-246138.02382058595</v>
      </c>
      <c r="F59" s="114">
        <v>-329853.53965946904</v>
      </c>
      <c r="G59" s="114">
        <v>-104531.19611869103</v>
      </c>
      <c r="H59" s="33"/>
    </row>
    <row r="60" spans="1:8" x14ac:dyDescent="0.25">
      <c r="A60" s="23" t="s">
        <v>11</v>
      </c>
      <c r="B60" s="116"/>
      <c r="C60" s="117">
        <v>154961.58708024101</v>
      </c>
      <c r="D60" s="117">
        <v>28237.688592027</v>
      </c>
      <c r="E60" s="117">
        <v>12030.527851999001</v>
      </c>
      <c r="F60" s="117">
        <v>33381.307974201998</v>
      </c>
      <c r="G60" s="117">
        <v>81312.062662013006</v>
      </c>
      <c r="H60" s="33"/>
    </row>
    <row r="61" spans="1:8" x14ac:dyDescent="0.25">
      <c r="A61" s="46" t="s">
        <v>26</v>
      </c>
      <c r="B61" s="118"/>
      <c r="C61" s="117">
        <v>356379.86748588498</v>
      </c>
      <c r="D61" s="117">
        <v>2065.5667423370001</v>
      </c>
      <c r="E61" s="117">
        <v>-48175.595204209996</v>
      </c>
      <c r="F61" s="117">
        <v>58598.608105763997</v>
      </c>
      <c r="G61" s="117">
        <v>343891.28784199402</v>
      </c>
      <c r="H61" s="33"/>
    </row>
    <row r="62" spans="1:8" x14ac:dyDescent="0.25">
      <c r="A62" s="67" t="s">
        <v>15</v>
      </c>
      <c r="B62" s="113"/>
      <c r="C62" s="114">
        <v>-596616.14699252672</v>
      </c>
      <c r="D62" s="114">
        <v>-397131.58662554296</v>
      </c>
      <c r="E62" s="114">
        <v>-282283.09117279691</v>
      </c>
      <c r="F62" s="114">
        <v>-237873.62357950307</v>
      </c>
      <c r="G62" s="114">
        <v>320672.15438531601</v>
      </c>
      <c r="H62" s="33"/>
    </row>
    <row r="63" spans="1:8" x14ac:dyDescent="0.25">
      <c r="A63" s="109"/>
      <c r="B63" s="119"/>
      <c r="C63" s="120"/>
      <c r="D63" s="120"/>
      <c r="E63" s="120"/>
      <c r="F63" s="120"/>
      <c r="G63" s="120"/>
      <c r="H63" s="33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67" fitToHeight="0" orientation="portrait" r:id="rId1"/>
  <headerFooter alignWithMargins="0">
    <oddHeader>&amp;C&amp;"Arial,Gras"&amp;A</oddHeader>
    <oddFooter>&amp;R_x000D_&amp;1#&amp;"Calibri"&amp;10&amp;KFF8C00 Classification : Confidential</oddFooter>
  </headerFooter>
  <colBreaks count="1" manualBreakCount="1">
    <brk id="2" max="1048575" man="1"/>
  </colBreaks>
  <ignoredErrors>
    <ignoredError sqref="C6:G63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3</vt:i4>
      </vt:variant>
    </vt:vector>
  </HeadingPairs>
  <TitlesOfParts>
    <vt:vector size="6" baseType="lpstr">
      <vt:lpstr>Histo-Groupe recomposé</vt:lpstr>
      <vt:lpstr>Histo-Pôles recomposé FR</vt:lpstr>
      <vt:lpstr>Histo Autres Act recompo FR</vt:lpstr>
      <vt:lpstr>'Histo Autres Act recompo FR'!Zone_d_impression</vt:lpstr>
      <vt:lpstr>'Histo-Groupe recomposé'!Zone_d_impression</vt:lpstr>
      <vt:lpstr>'Histo-Pôles recomposé FR'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scal ROSE</dc:creator>
  <cp:lastModifiedBy>Lisa BUGAT</cp:lastModifiedBy>
  <cp:lastPrinted>2025-03-25T15:31:17Z</cp:lastPrinted>
  <dcterms:created xsi:type="dcterms:W3CDTF">2025-03-25T09:19:21Z</dcterms:created>
  <dcterms:modified xsi:type="dcterms:W3CDTF">2025-03-28T11:2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6b9b49c-3903-4fd4-a343-18d82815dc85_Enabled">
    <vt:lpwstr>true</vt:lpwstr>
  </property>
  <property fmtid="{D5CDD505-2E9C-101B-9397-08002B2CF9AE}" pid="3" name="MSIP_Label_a6b9b49c-3903-4fd4-a343-18d82815dc85_SetDate">
    <vt:lpwstr>2025-03-25T09:22:40Z</vt:lpwstr>
  </property>
  <property fmtid="{D5CDD505-2E9C-101B-9397-08002B2CF9AE}" pid="4" name="MSIP_Label_a6b9b49c-3903-4fd4-a343-18d82815dc85_Method">
    <vt:lpwstr>Privileged</vt:lpwstr>
  </property>
  <property fmtid="{D5CDD505-2E9C-101B-9397-08002B2CF9AE}" pid="5" name="MSIP_Label_a6b9b49c-3903-4fd4-a343-18d82815dc85_Name">
    <vt:lpwstr>Intra and extragroup use</vt:lpwstr>
  </property>
  <property fmtid="{D5CDD505-2E9C-101B-9397-08002B2CF9AE}" pid="6" name="MSIP_Label_a6b9b49c-3903-4fd4-a343-18d82815dc85_SiteId">
    <vt:lpwstr>614f9c25-bffa-42c7-86d8-964101f55fa2</vt:lpwstr>
  </property>
  <property fmtid="{D5CDD505-2E9C-101B-9397-08002B2CF9AE}" pid="7" name="MSIP_Label_a6b9b49c-3903-4fd4-a343-18d82815dc85_ActionId">
    <vt:lpwstr>19c2f95e-a77e-40ec-8689-28f447f44b93</vt:lpwstr>
  </property>
  <property fmtid="{D5CDD505-2E9C-101B-9397-08002B2CF9AE}" pid="8" name="MSIP_Label_a6b9b49c-3903-4fd4-a343-18d82815dc85_ContentBits">
    <vt:lpwstr>2</vt:lpwstr>
  </property>
  <property fmtid="{D5CDD505-2E9C-101B-9397-08002B2CF9AE}" pid="9" name="MSIP_Label_a6b9b49c-3903-4fd4-a343-18d82815dc85_Tag">
    <vt:lpwstr>10, 0, 1, 1</vt:lpwstr>
  </property>
</Properties>
</file>